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426"/>
  <workbookPr defaultThemeVersion="124226"/>
  <mc:AlternateContent xmlns:mc="http://schemas.openxmlformats.org/markup-compatibility/2006">
    <mc:Choice Requires="x15">
      <x15ac:absPath xmlns:x15ac="http://schemas.microsoft.com/office/spreadsheetml/2010/11/ac" url="\\psyche\ProjetosDEA\05-DEA\00 - DEA - UNIDADE GESTORA\44 - TRANSPARENCIA - PERCENTUAL DE OBRA - TCE\SÃO FELIPE\2ªA MED 01 A 10-12-2025\"/>
    </mc:Choice>
  </mc:AlternateContent>
  <xr:revisionPtr revIDLastSave="0" documentId="13_ncr:1_{3F58A7D1-F044-4CAE-8317-0B82B59C6275}" xr6:coauthVersionLast="47" xr6:coauthVersionMax="47" xr10:uidLastSave="{00000000-0000-0000-0000-000000000000}"/>
  <bookViews>
    <workbookView xWindow="-25320" yWindow="-975" windowWidth="25440" windowHeight="15990" xr2:uid="{00000000-000D-0000-FFFF-FFFF00000000}"/>
  </bookViews>
  <sheets>
    <sheet name="MEDIÇÃO 02" sheetId="5"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xlnm._FilterDatabase" localSheetId="0" hidden="1">'MEDIÇÃO 02'!$K$1:$K$890</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 localSheetId="0">'MEDIÇÃO 02'!$A$1:$Q$890</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Import.DataBase,"mm-aaaa")</definedName>
    <definedName name="_xlnm.Database" localSheetId="3">#REF!</definedName>
    <definedName name="_xlnm.Database">TEXT(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PO.Quantidade*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6]ENCARGOS SOCIAIS'!$B$31</definedName>
    <definedName name="LEISSOC1">'[157]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8]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9]!Macro1</definedName>
    <definedName name="Macro1">[160]!Macro1</definedName>
    <definedName name="Macro1_1" localSheetId="2">#REF!</definedName>
    <definedName name="Macro1_1">#REF!</definedName>
    <definedName name="MACRO2">[161]!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2]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3]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4]!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5]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6]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7]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168]!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8]SLX_PAYMENTCONDITION!$C$2:$C$170</definedName>
    <definedName name="PaymentConditionTable">[169]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70]AÇO ELEVADO 150m³-CONVENCIONAL'!$M$7</definedName>
    <definedName name="PERDAS_">'[170]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1]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2]PLAN-Impressão - RP'!$B$11:$M$441</definedName>
    <definedName name="PLANILHACAIXA">'[173]PLAN-Impressão - CAIXA'!$B$6:$L$360</definedName>
    <definedName name="PLANILHAFAF" localSheetId="2">#REF!</definedName>
    <definedName name="PLANILHAFAF">#REF!</definedName>
    <definedName name="PLANILHARP">'[173]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4]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5]Opção 1'!#REF!</definedName>
    <definedName name="PP1.1">#REF!</definedName>
    <definedName name="PP1.10" localSheetId="2">'[175]Opção 1'!#REF!</definedName>
    <definedName name="PP1.10">#REF!</definedName>
    <definedName name="PP1.11" localSheetId="2">'[175]Opção 1'!#REF!</definedName>
    <definedName name="PP1.11">#REF!</definedName>
    <definedName name="PP1.12" localSheetId="2">'[175]Opção 1'!#REF!</definedName>
    <definedName name="PP1.12">#REF!</definedName>
    <definedName name="PP1.13" localSheetId="2">'[175]Opção 1'!#REF!</definedName>
    <definedName name="PP1.13">#REF!</definedName>
    <definedName name="PP1.14" localSheetId="2">'[175]Opção 1'!#REF!</definedName>
    <definedName name="PP1.14">#REF!</definedName>
    <definedName name="PP1.15" localSheetId="2">'[175]Opção 1'!#REF!</definedName>
    <definedName name="PP1.15">#REF!</definedName>
    <definedName name="PP1.2" localSheetId="2">'[175]Opção 1'!#REF!</definedName>
    <definedName name="PP1.2">#REF!</definedName>
    <definedName name="PP1.3" localSheetId="2">'[175]Opção 1'!#REF!</definedName>
    <definedName name="PP1.3">#REF!</definedName>
    <definedName name="PP1.4" localSheetId="2">'[175]Opção 1'!#REF!</definedName>
    <definedName name="PP1.4">#REF!</definedName>
    <definedName name="PP1.5" localSheetId="2">'[175]Opção 1'!#REF!</definedName>
    <definedName name="PP1.5">#REF!</definedName>
    <definedName name="PP1.6" localSheetId="2">'[175]Opção 1'!#REF!</definedName>
    <definedName name="PP1.6">#REF!</definedName>
    <definedName name="PP1.7" localSheetId="2">'[175]Opção 1'!#REF!</definedName>
    <definedName name="PP1.7">#REF!</definedName>
    <definedName name="PP1.8" localSheetId="2">'[175]Opção 1'!#REF!</definedName>
    <definedName name="PP1.8">#REF!</definedName>
    <definedName name="PP1.9" localSheetId="2">'[175]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6]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7]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4]!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8]Teor!$C$3:$C$7</definedName>
    <definedName name="RBV">[179]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80]RES9295!#REF!</definedName>
    <definedName name="REAIS_4">[181]RES9295!#REF!</definedName>
    <definedName name="reaisreal">[180]RES9295!#REF!</definedName>
    <definedName name="reaisreal_4">[181]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2]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3]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4]BACKUP PLAN ORÇAMENTO'!$A$1020:$IV$1020,'[184]BACKUP PLAN ORÇAMENTO'!$A$1028:$IV$1033)</definedName>
    <definedName name="SemanaTerminando">[185]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6]15ª Medição Dezembro-09'!#REF!</definedName>
    <definedName name="SERV3">'[186]15ª Medição Dezembro-09'!#REF!</definedName>
    <definedName name="serv4">'[186]15ª Medição Dezembro-09'!#REF!</definedName>
    <definedName name="servauxiliares" localSheetId="2">#REF!</definedName>
    <definedName name="servauxiliares">#REF!</definedName>
    <definedName name="servauxiliares_4" localSheetId="2">#REF!</definedName>
    <definedName name="servauxiliares_4">#REF!</definedName>
    <definedName name="SERVI">[187]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8]Serviços!$A$1:$I$65536</definedName>
    <definedName name="Serviços">[188]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9]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80]RES9295!#REF!</definedName>
    <definedName name="SIF_4">[181]RES9295!#REF!</definedName>
    <definedName name="SIFÃO_CROMADO" localSheetId="2">#REF!</definedName>
    <definedName name="SIFÃO_CROMADO">#REF!</definedName>
    <definedName name="sigla_obras" localSheetId="2">'[190]Base dados - TCU 2622_2013'!$A$7:$A$14</definedName>
    <definedName name="sigla_obras" localSheetId="3">'[7]Base dados - TCU 2622_2013'!$A$7:$A$14</definedName>
    <definedName name="sigla_obras">'[191]Base dados - TCU 2622_2013'!$A$7:$A$14</definedName>
    <definedName name="sigla_sn" localSheetId="2">'[190]Base dados - TCU 2622_2013'!$A$2:$A$3</definedName>
    <definedName name="sigla_sn" localSheetId="3">'[7]Base dados - TCU 2622_2013'!$A$2:$A$3</definedName>
    <definedName name="sigla_sn">'[191]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2]Listas!$A$2,1,MATCH([192]QCI!$E1,[192]Listas!$2:$2,0)-1,INDEX([192]Listas!$2:$2,MATCH([192]QCI!$E1,[192]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3]Lote 01 - Desal'!$A$1:$IV$65536</definedName>
    <definedName name="TAB.">'[194]PLANILHA FONTE'!$B$2:$G$197</definedName>
    <definedName name="TAB_PSG" localSheetId="2">'[195]MEMÓRIA DE CÁLCULO_PSG'!$A$5:$K$94</definedName>
    <definedName name="TAB_PSG" localSheetId="3">'[195]MEMÓRIA DE CÁLCULO_PSG'!$A$5:$K$94</definedName>
    <definedName name="TAB_PSG">'[196]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4]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4]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7]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8]Teor!$A$3:$A$7</definedName>
    <definedName name="Teor">[179]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8]DADOS!$A$1:$A$7</definedName>
    <definedName name="TiposObras2">[199]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 localSheetId="0">'MEDIÇÃO 02'!$1:$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5]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5]Opção 1'!#REF!</definedName>
    <definedName name="TT.1">#REF!</definedName>
    <definedName name="TT.10" localSheetId="2">'[175]Opção 1'!#REF!</definedName>
    <definedName name="TT.10">#REF!</definedName>
    <definedName name="TT.11" localSheetId="2">'[175]Opção 1'!#REF!</definedName>
    <definedName name="TT.11">#REF!</definedName>
    <definedName name="TT.12" localSheetId="2">'[175]Opção 1'!#REF!</definedName>
    <definedName name="TT.12">#REF!</definedName>
    <definedName name="TT.13" localSheetId="2">'[175]Opção 1'!#REF!</definedName>
    <definedName name="TT.13">#REF!</definedName>
    <definedName name="TT.14" localSheetId="2">'[175]Opção 1'!#REF!</definedName>
    <definedName name="TT.14">#REF!</definedName>
    <definedName name="TT.15" localSheetId="2">'[175]Opção 1'!#REF!</definedName>
    <definedName name="TT.15">#REF!</definedName>
    <definedName name="TT.2" localSheetId="2">'[175]Opção 1'!#REF!</definedName>
    <definedName name="TT.2">#REF!</definedName>
    <definedName name="TT.3" localSheetId="2">'[175]Opção 1'!#REF!</definedName>
    <definedName name="TT.3">#REF!</definedName>
    <definedName name="TT.4" localSheetId="2">'[175]Opção 1'!#REF!</definedName>
    <definedName name="TT.4">#REF!</definedName>
    <definedName name="TT.5" localSheetId="2">'[175]Opção 1'!#REF!</definedName>
    <definedName name="TT.5">#REF!</definedName>
    <definedName name="TT.6" localSheetId="2">'[175]Opção 1'!#REF!</definedName>
    <definedName name="TT.6">#REF!</definedName>
    <definedName name="TT.7" localSheetId="2">'[175]Opção 1'!#REF!</definedName>
    <definedName name="TT.7">#REF!</definedName>
    <definedName name="TT.8" localSheetId="2">'[175]Opção 1'!#REF!</definedName>
    <definedName name="TT.8">#REF!</definedName>
    <definedName name="TT.9" localSheetId="2">'[175]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8]Teor!$B$3:$B$7</definedName>
    <definedName name="Vazios">[179]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8]Equipamentos!#REF!</definedName>
    <definedName name="x">[179]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E121" i="2" l="1"/>
  <c r="D22" i="4"/>
  <c r="F121" i="2" l="1"/>
  <c r="G121" i="2" s="1"/>
  <c r="K40" i="2"/>
  <c r="K32" i="2"/>
  <c r="K112" i="2"/>
  <c r="K100" i="2"/>
  <c r="K12" i="2"/>
  <c r="K108" i="2"/>
  <c r="H121" i="2"/>
  <c r="F39" i="3"/>
  <c r="F40" i="3" s="1"/>
  <c r="E39" i="3"/>
  <c r="E40" i="3" s="1"/>
  <c r="D39" i="3"/>
  <c r="D40" i="3" s="1"/>
  <c r="C39" i="3"/>
  <c r="C40" i="3" s="1"/>
  <c r="F35" i="3"/>
  <c r="E35" i="3"/>
  <c r="D35" i="3"/>
  <c r="C35" i="3"/>
  <c r="F28" i="3"/>
  <c r="E28" i="3"/>
  <c r="D28" i="3"/>
  <c r="C28" i="3"/>
  <c r="D16" i="3"/>
  <c r="C16" i="3"/>
  <c r="K120" i="2" l="1"/>
  <c r="K24" i="2"/>
  <c r="K104" i="2"/>
  <c r="K36" i="2"/>
  <c r="K92" i="2"/>
  <c r="K96" i="2"/>
  <c r="K44" i="2"/>
  <c r="K4" i="2"/>
  <c r="M4" i="2" s="1"/>
  <c r="K76" i="2"/>
  <c r="K28" i="2"/>
  <c r="K72" i="2"/>
  <c r="I121" i="2"/>
  <c r="N121" i="2" s="1"/>
  <c r="K68" i="2" l="1"/>
  <c r="K56" i="2"/>
  <c r="K84" i="2"/>
  <c r="K88" i="2"/>
  <c r="K60" i="2"/>
  <c r="K16" i="2"/>
  <c r="K48" i="2"/>
  <c r="K20" i="2"/>
  <c r="K116" i="2"/>
  <c r="K52" i="2"/>
  <c r="K64" i="2"/>
  <c r="K80" i="2"/>
  <c r="M12" i="2"/>
  <c r="M96" i="2"/>
  <c r="M112" i="2"/>
  <c r="M36" i="2"/>
  <c r="M104" i="2"/>
  <c r="M100" i="2"/>
  <c r="M24" i="2" l="1"/>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3611" uniqueCount="1447">
  <si>
    <t>SERVIÇOS PRELIMINARES</t>
  </si>
  <si>
    <t>COT-HAB</t>
  </si>
  <si>
    <t>SER.CG</t>
  </si>
  <si>
    <t>M2</t>
  </si>
  <si>
    <t>02522/ORSE</t>
  </si>
  <si>
    <t>M3</t>
  </si>
  <si>
    <t>00026/ORSE</t>
  </si>
  <si>
    <t>02506/ORSE</t>
  </si>
  <si>
    <t>09182/ORSE</t>
  </si>
  <si>
    <t>INSTALAÇÃO PROVISÓRIA</t>
  </si>
  <si>
    <t>06096/ORSE</t>
  </si>
  <si>
    <t>13311/ORSE</t>
  </si>
  <si>
    <t>M2 X MÊS</t>
  </si>
  <si>
    <t>12862/ORSE</t>
  </si>
  <si>
    <t>P X D</t>
  </si>
  <si>
    <t>056/ORSE</t>
  </si>
  <si>
    <t>062/ORSE</t>
  </si>
  <si>
    <t>061/ORSE</t>
  </si>
  <si>
    <t>10184/ORSE</t>
  </si>
  <si>
    <t>00051/ORSE</t>
  </si>
  <si>
    <t>LOCAÇÃO DA OBRA</t>
  </si>
  <si>
    <t>3.1</t>
  </si>
  <si>
    <t>M</t>
  </si>
  <si>
    <t>INFRAESTRUTURA</t>
  </si>
  <si>
    <t>BLOCOS E SAPATAS</t>
  </si>
  <si>
    <t>M3XKM</t>
  </si>
  <si>
    <t>KG</t>
  </si>
  <si>
    <t>VIGAS BALDRAME</t>
  </si>
  <si>
    <t>4.2.1</t>
  </si>
  <si>
    <t>4.2.2</t>
  </si>
  <si>
    <t>4.2.3</t>
  </si>
  <si>
    <t>4.2.4</t>
  </si>
  <si>
    <t>4.2.5</t>
  </si>
  <si>
    <t>4.2.6</t>
  </si>
  <si>
    <t>4.2.7</t>
  </si>
  <si>
    <t>4.2.8</t>
  </si>
  <si>
    <t>4.2.9</t>
  </si>
  <si>
    <t>LAJE DE PISO</t>
  </si>
  <si>
    <t>C.3</t>
  </si>
  <si>
    <t>C.1</t>
  </si>
  <si>
    <t>RESERVATÓRIO INFERIOR DE REUSO</t>
  </si>
  <si>
    <t>13533/ORSE</t>
  </si>
  <si>
    <t>10332/ORSE</t>
  </si>
  <si>
    <t>UND</t>
  </si>
  <si>
    <t>CASA DE LIXO</t>
  </si>
  <si>
    <t>C.7</t>
  </si>
  <si>
    <t>PILARES</t>
  </si>
  <si>
    <t>5.1.1</t>
  </si>
  <si>
    <t>5.1.2</t>
  </si>
  <si>
    <t>5.1.3</t>
  </si>
  <si>
    <t>5.1.4</t>
  </si>
  <si>
    <t>5.1.5</t>
  </si>
  <si>
    <t>5.1.6</t>
  </si>
  <si>
    <t>5.2.1</t>
  </si>
  <si>
    <t>5.2.2</t>
  </si>
  <si>
    <t>5.2.3</t>
  </si>
  <si>
    <t>5.2.4</t>
  </si>
  <si>
    <t>5.2.5</t>
  </si>
  <si>
    <t>5.2.6</t>
  </si>
  <si>
    <t>5.2.7</t>
  </si>
  <si>
    <t>5.3.1</t>
  </si>
  <si>
    <t>5.3.2</t>
  </si>
  <si>
    <t>5.3.3</t>
  </si>
  <si>
    <t>5.3.4</t>
  </si>
  <si>
    <t>5.3.5</t>
  </si>
  <si>
    <t>5.3.6</t>
  </si>
  <si>
    <t>5.3.7</t>
  </si>
  <si>
    <t>5.3.8</t>
  </si>
  <si>
    <t>5.3.9</t>
  </si>
  <si>
    <t>7189/ORSE</t>
  </si>
  <si>
    <t>C.4</t>
  </si>
  <si>
    <t>C.5</t>
  </si>
  <si>
    <t>ESTACA ESCAVADA MECANICAMENTE, SEM FLUIDO ESTABILIZANTE, COM 40CM DE DIÂMETRO, CONCRETO LANÇADO POR CAMINHÃO BETONEIRA (EXCLUSIVE MOBILIZAÇÃO E DESMOBILIZAÇÃO). AF_01/2020</t>
  </si>
  <si>
    <t>C.6</t>
  </si>
  <si>
    <t>UN</t>
  </si>
  <si>
    <t>CHP</t>
  </si>
  <si>
    <t>CHI</t>
  </si>
  <si>
    <t>9802/ORSE</t>
  </si>
  <si>
    <t>02656/ORSE</t>
  </si>
  <si>
    <t>03212/ORSE</t>
  </si>
  <si>
    <t>PISOS E REVESTIMENTOS</t>
  </si>
  <si>
    <t>11808/ORSE</t>
  </si>
  <si>
    <t>12442/ORSE</t>
  </si>
  <si>
    <t>07653/ORSE</t>
  </si>
  <si>
    <t>10169/ORSE</t>
  </si>
  <si>
    <t>12441/ORSE</t>
  </si>
  <si>
    <t>PAREDES E PAINÉIS</t>
  </si>
  <si>
    <t>13867/ORSE</t>
  </si>
  <si>
    <t>07704/ORSE</t>
  </si>
  <si>
    <t>03316/ORSE</t>
  </si>
  <si>
    <t>12330/ORSE</t>
  </si>
  <si>
    <t>ACESSÓRIOS E FERRAGENS</t>
  </si>
  <si>
    <t>01778/ORSE</t>
  </si>
  <si>
    <t>MAT.</t>
  </si>
  <si>
    <t>01896/ORSE</t>
  </si>
  <si>
    <t>ESQUADRIAS E VIDROS</t>
  </si>
  <si>
    <t>11941/ORSE</t>
  </si>
  <si>
    <t>11940/ORSE</t>
  </si>
  <si>
    <t>01880/ORSE</t>
  </si>
  <si>
    <t>01885/ORSE</t>
  </si>
  <si>
    <t>03149/ORSE</t>
  </si>
  <si>
    <t>13096/ORSE</t>
  </si>
  <si>
    <t>09733/ORSE</t>
  </si>
  <si>
    <t>03764/ORSE</t>
  </si>
  <si>
    <t>09982/ORSE</t>
  </si>
  <si>
    <t>07165/ORSE</t>
  </si>
  <si>
    <t>09072/ORSE</t>
  </si>
  <si>
    <t>13135/ORSE</t>
  </si>
  <si>
    <t>03163/ORSE</t>
  </si>
  <si>
    <t>FORRO</t>
  </si>
  <si>
    <t>10.1</t>
  </si>
  <si>
    <t>04726/ORSE</t>
  </si>
  <si>
    <t>10.2</t>
  </si>
  <si>
    <t>INSUMO</t>
  </si>
  <si>
    <t>10.3</t>
  </si>
  <si>
    <t>10.4</t>
  </si>
  <si>
    <t>REVESTIMENTO DE FACHADA</t>
  </si>
  <si>
    <t>11.1</t>
  </si>
  <si>
    <t>04266/ORSE</t>
  </si>
  <si>
    <t>11.2</t>
  </si>
  <si>
    <t>05057/ORSE</t>
  </si>
  <si>
    <t>11.3</t>
  </si>
  <si>
    <t>11.4</t>
  </si>
  <si>
    <t>10870/ORSE</t>
  </si>
  <si>
    <t>11.5</t>
  </si>
  <si>
    <t>09054/ORSE</t>
  </si>
  <si>
    <t>9638/ORSE</t>
  </si>
  <si>
    <t>INSTALAÇÕES ELÉTRICAS</t>
  </si>
  <si>
    <t>9924 - ORSE</t>
  </si>
  <si>
    <t>un</t>
  </si>
  <si>
    <t>15.003.0371-0</t>
  </si>
  <si>
    <t>723 - ORSE</t>
  </si>
  <si>
    <t>CAIXAS</t>
  </si>
  <si>
    <t>11413 - ORSE(A)</t>
  </si>
  <si>
    <t>m</t>
  </si>
  <si>
    <t>SOE 12369 A</t>
  </si>
  <si>
    <t>SOE 12369 C</t>
  </si>
  <si>
    <t>SOE 12369 D</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SPL 18001</t>
  </si>
  <si>
    <t>SPC 11112</t>
  </si>
  <si>
    <t>SPC 11104</t>
  </si>
  <si>
    <t>SPC 11101</t>
  </si>
  <si>
    <t>SPC 11102</t>
  </si>
  <si>
    <t>SPC 11111</t>
  </si>
  <si>
    <t>SPC 11108</t>
  </si>
  <si>
    <t>SPC 11110</t>
  </si>
  <si>
    <t>SPC 11103</t>
  </si>
  <si>
    <t>SPC 11105</t>
  </si>
  <si>
    <t>SPC 11109</t>
  </si>
  <si>
    <t>SPC 11107</t>
  </si>
  <si>
    <t>SPC 11106</t>
  </si>
  <si>
    <t>SPC 11115</t>
  </si>
  <si>
    <t>11764 - ORSE</t>
  </si>
  <si>
    <t>7872 - ORSE</t>
  </si>
  <si>
    <t>9008 - ORSE</t>
  </si>
  <si>
    <t>SPV 11892</t>
  </si>
  <si>
    <t>SPV 11893</t>
  </si>
  <si>
    <t>11131 - ORSE(A)</t>
  </si>
  <si>
    <t>681 - ORSE</t>
  </si>
  <si>
    <t>SOS 11121</t>
  </si>
  <si>
    <t>9902 - ORSE(A)</t>
  </si>
  <si>
    <t>10425 - ORSE</t>
  </si>
  <si>
    <t>8440 - ORSE</t>
  </si>
  <si>
    <t>kg</t>
  </si>
  <si>
    <t>9392 - ORSE</t>
  </si>
  <si>
    <t>SOS 12137</t>
  </si>
  <si>
    <t>SOS 12884</t>
  </si>
  <si>
    <t>SOS 12895</t>
  </si>
  <si>
    <t>1511 - ORSE</t>
  </si>
  <si>
    <t>SPA 111221</t>
  </si>
  <si>
    <t>SPA 111222</t>
  </si>
  <si>
    <t>SPA 111223</t>
  </si>
  <si>
    <t>SPA 111224</t>
  </si>
  <si>
    <t>SPA 111231</t>
  </si>
  <si>
    <t>SPA 111232</t>
  </si>
  <si>
    <t>SPA 1112333</t>
  </si>
  <si>
    <t>SPA 111241</t>
  </si>
  <si>
    <t>SPA 111242</t>
  </si>
  <si>
    <t>SPA 111243</t>
  </si>
  <si>
    <t>SPA 111251</t>
  </si>
  <si>
    <t>SPA 111301</t>
  </si>
  <si>
    <t>SPA 111303</t>
  </si>
  <si>
    <t>SPA 1113101</t>
  </si>
  <si>
    <t>SPA 1113102</t>
  </si>
  <si>
    <t>SPA 1113104</t>
  </si>
  <si>
    <t>15.005.0240-0</t>
  </si>
  <si>
    <t>15.005.0245-0</t>
  </si>
  <si>
    <t>21.4</t>
  </si>
  <si>
    <t>1559 - ORSE</t>
  </si>
  <si>
    <t>1638 - ORSE</t>
  </si>
  <si>
    <t>1562 - ORSE</t>
  </si>
  <si>
    <t>21.7</t>
  </si>
  <si>
    <t>21.8</t>
  </si>
  <si>
    <t>21.9</t>
  </si>
  <si>
    <t>21.10</t>
  </si>
  <si>
    <t>50.91.07</t>
  </si>
  <si>
    <t>4283 - ORSE</t>
  </si>
  <si>
    <t>8447 - ORSE</t>
  </si>
  <si>
    <t>2647 - ORSE</t>
  </si>
  <si>
    <t>13758 - ORSE(A)</t>
  </si>
  <si>
    <t>ARREMATES E SOLEIRAS</t>
  </si>
  <si>
    <t>07285/ORSE</t>
  </si>
  <si>
    <t>11743/ORSE</t>
  </si>
  <si>
    <t>PINTURA</t>
  </si>
  <si>
    <t>08624/ORSE</t>
  </si>
  <si>
    <t>COBERTURA</t>
  </si>
  <si>
    <t>00304/ORSE</t>
  </si>
  <si>
    <t>12509/ORSE</t>
  </si>
  <si>
    <t>09077/ORSE</t>
  </si>
  <si>
    <t>LOUÇAS E ACESSÓRIOS SANITÁRIOS</t>
  </si>
  <si>
    <t>13465/ORSE</t>
  </si>
  <si>
    <t>08211/0RSE</t>
  </si>
  <si>
    <t>10103/ORSE</t>
  </si>
  <si>
    <t>01889/ORSE</t>
  </si>
  <si>
    <t>07350/ORSE</t>
  </si>
  <si>
    <t>09245/ORSE</t>
  </si>
  <si>
    <t>03259/ORSE</t>
  </si>
  <si>
    <t>12511/ORSE</t>
  </si>
  <si>
    <t>11736/ORSE</t>
  </si>
  <si>
    <t>12503/ORSE</t>
  </si>
  <si>
    <t>11825/ORSE</t>
  </si>
  <si>
    <t>12208/ORSE</t>
  </si>
  <si>
    <t>13110/ORSE</t>
  </si>
  <si>
    <t>13109/ORSE</t>
  </si>
  <si>
    <t>SINALIZAÇÃO</t>
  </si>
  <si>
    <t>07323/ORSE</t>
  </si>
  <si>
    <t>LIMPEZA GERAL</t>
  </si>
  <si>
    <t>02450/ORSE</t>
  </si>
  <si>
    <t>URBANIZAÇÃO E PAISAGISMO</t>
  </si>
  <si>
    <t>ALVENARIA</t>
  </si>
  <si>
    <t>9103/ORSE</t>
  </si>
  <si>
    <t>08789/ORSE</t>
  </si>
  <si>
    <t>02498/ORSE</t>
  </si>
  <si>
    <t>02667/ORSE</t>
  </si>
  <si>
    <t>01349/ORSE</t>
  </si>
  <si>
    <t>08637/ORSE</t>
  </si>
  <si>
    <t>PINTURA ÁREA EXTERNA</t>
  </si>
  <si>
    <t>FECHAMENTOS EXTERNOS</t>
  </si>
  <si>
    <t>13780/ORSE</t>
  </si>
  <si>
    <t>13779/ORSE</t>
  </si>
  <si>
    <t>08759/ORSE</t>
  </si>
  <si>
    <t>07967/ORSE</t>
  </si>
  <si>
    <t>13106/ORSE</t>
  </si>
  <si>
    <t>08538/ORSE</t>
  </si>
  <si>
    <t>PAVIMENTAÇÃO EXTERNA</t>
  </si>
  <si>
    <t>09418/ORSE</t>
  </si>
  <si>
    <t>05103/ORSE</t>
  </si>
  <si>
    <t>Regularização Manual</t>
  </si>
  <si>
    <t>11449/ORSE</t>
  </si>
  <si>
    <t>03448/ORSE</t>
  </si>
  <si>
    <t>und</t>
  </si>
  <si>
    <t>ELEMENTOS DECORATIVOS</t>
  </si>
  <si>
    <t>12628/ORSE</t>
  </si>
  <si>
    <t>PAISAGISMO</t>
  </si>
  <si>
    <t>02394/ORSE</t>
  </si>
  <si>
    <t>07673/ORSE</t>
  </si>
  <si>
    <t>11118/ORSE</t>
  </si>
  <si>
    <t>08760/ORSE</t>
  </si>
  <si>
    <t>07661/ORSE</t>
  </si>
  <si>
    <t>09869/ORSE</t>
  </si>
  <si>
    <t>09868/ORSE</t>
  </si>
  <si>
    <t>07633/ORSE</t>
  </si>
  <si>
    <t>09874/ORSE</t>
  </si>
  <si>
    <t>ADMINISTRAÇÃO</t>
  </si>
  <si>
    <t>SSS96764D</t>
  </si>
  <si>
    <r>
      <rPr>
        <b/>
        <sz val="11"/>
        <color rgb="FF333333"/>
        <rFont val="Calibri"/>
        <family val="2"/>
        <scheme val="minor"/>
      </rPr>
      <t>PREÇO(R$)</t>
    </r>
  </si>
  <si>
    <r>
      <rPr>
        <sz val="11"/>
        <color rgb="FF333333"/>
        <rFont val="Calibri"/>
        <family val="2"/>
        <scheme val="minor"/>
      </rPr>
      <t>1.1</t>
    </r>
  </si>
  <si>
    <r>
      <rPr>
        <sz val="11"/>
        <color rgb="FF333333"/>
        <rFont val="Calibri"/>
        <family val="2"/>
        <scheme val="minor"/>
      </rPr>
      <t>1.2</t>
    </r>
  </si>
  <si>
    <r>
      <rPr>
        <sz val="11"/>
        <color rgb="FF333333"/>
        <rFont val="Calibri"/>
        <family val="2"/>
        <scheme val="minor"/>
      </rPr>
      <t>1.3</t>
    </r>
  </si>
  <si>
    <r>
      <rPr>
        <sz val="11"/>
        <color rgb="FF333333"/>
        <rFont val="Calibri"/>
        <family val="2"/>
        <scheme val="minor"/>
      </rPr>
      <t>1.4</t>
    </r>
  </si>
  <si>
    <r>
      <rPr>
        <sz val="11"/>
        <color rgb="FF333333"/>
        <rFont val="Calibri"/>
        <family val="2"/>
        <scheme val="minor"/>
      </rPr>
      <t>1.5</t>
    </r>
  </si>
  <si>
    <r>
      <rPr>
        <sz val="11"/>
        <color rgb="FF333333"/>
        <rFont val="Calibri"/>
        <family val="2"/>
        <scheme val="minor"/>
      </rPr>
      <t>1.6</t>
    </r>
  </si>
  <si>
    <r>
      <rPr>
        <sz val="11"/>
        <color rgb="FF333333"/>
        <rFont val="Calibri"/>
        <family val="2"/>
        <scheme val="minor"/>
      </rPr>
      <t>SER.CG</t>
    </r>
  </si>
  <si>
    <r>
      <rPr>
        <sz val="11"/>
        <color rgb="FF333333"/>
        <rFont val="Calibri"/>
        <family val="2"/>
        <scheme val="minor"/>
      </rPr>
      <t>M3</t>
    </r>
  </si>
  <si>
    <r>
      <rPr>
        <sz val="11"/>
        <color rgb="FF333333"/>
        <rFont val="Calibri"/>
        <family val="2"/>
        <scheme val="minor"/>
      </rPr>
      <t>1.7</t>
    </r>
  </si>
  <si>
    <r>
      <rPr>
        <sz val="11"/>
        <color rgb="FF333333"/>
        <rFont val="Calibri"/>
        <family val="2"/>
        <scheme val="minor"/>
      </rPr>
      <t>M3XKM</t>
    </r>
  </si>
  <si>
    <r>
      <rPr>
        <sz val="11"/>
        <color rgb="FF333333"/>
        <rFont val="Calibri"/>
        <family val="2"/>
        <scheme val="minor"/>
      </rPr>
      <t>1.8</t>
    </r>
  </si>
  <si>
    <r>
      <rPr>
        <sz val="11"/>
        <color rgb="FF333333"/>
        <rFont val="Calibri"/>
        <family val="2"/>
        <scheme val="minor"/>
      </rPr>
      <t>1.9</t>
    </r>
  </si>
  <si>
    <r>
      <rPr>
        <sz val="11"/>
        <color rgb="FF333333"/>
        <rFont val="Calibri"/>
        <family val="2"/>
        <scheme val="minor"/>
      </rPr>
      <t>2.1</t>
    </r>
  </si>
  <si>
    <r>
      <rPr>
        <sz val="11"/>
        <color rgb="FF333333"/>
        <rFont val="Calibri"/>
        <family val="2"/>
        <scheme val="minor"/>
      </rPr>
      <t>UN</t>
    </r>
  </si>
  <si>
    <r>
      <rPr>
        <sz val="11"/>
        <color rgb="FF333333"/>
        <rFont val="Calibri"/>
        <family val="2"/>
        <scheme val="minor"/>
      </rPr>
      <t>2.2</t>
    </r>
  </si>
  <si>
    <r>
      <rPr>
        <sz val="11"/>
        <color rgb="FF333333"/>
        <rFont val="Calibri"/>
        <family val="2"/>
        <scheme val="minor"/>
      </rPr>
      <t>2.3</t>
    </r>
  </si>
  <si>
    <r>
      <rPr>
        <sz val="11"/>
        <color rgb="FF333333"/>
        <rFont val="Calibri"/>
        <family val="2"/>
        <scheme val="minor"/>
      </rPr>
      <t>2.4</t>
    </r>
  </si>
  <si>
    <r>
      <rPr>
        <sz val="11"/>
        <color rgb="FF333333"/>
        <rFont val="Calibri"/>
        <family val="2"/>
        <scheme val="minor"/>
      </rPr>
      <t>M2</t>
    </r>
  </si>
  <si>
    <r>
      <rPr>
        <sz val="11"/>
        <color rgb="FF333333"/>
        <rFont val="Calibri"/>
        <family val="2"/>
        <scheme val="minor"/>
      </rPr>
      <t>2.5</t>
    </r>
  </si>
  <si>
    <r>
      <rPr>
        <sz val="11"/>
        <color rgb="FF333333"/>
        <rFont val="Calibri"/>
        <family val="2"/>
        <scheme val="minor"/>
      </rPr>
      <t>2.6</t>
    </r>
  </si>
  <si>
    <r>
      <rPr>
        <sz val="11"/>
        <color rgb="FF333333"/>
        <rFont val="Calibri"/>
        <family val="2"/>
        <scheme val="minor"/>
      </rPr>
      <t>2.7</t>
    </r>
  </si>
  <si>
    <r>
      <rPr>
        <sz val="11"/>
        <color rgb="FF333333"/>
        <rFont val="Calibri"/>
        <family val="2"/>
        <scheme val="minor"/>
      </rPr>
      <t>2.8</t>
    </r>
  </si>
  <si>
    <r>
      <rPr>
        <sz val="11"/>
        <color rgb="FF333333"/>
        <rFont val="Calibri"/>
        <family val="2"/>
        <scheme val="minor"/>
      </rPr>
      <t>2.9</t>
    </r>
  </si>
  <si>
    <r>
      <rPr>
        <sz val="11"/>
        <color rgb="FF333333"/>
        <rFont val="Calibri"/>
        <family val="2"/>
        <scheme val="minor"/>
      </rPr>
      <t>2.10</t>
    </r>
  </si>
  <si>
    <r>
      <rPr>
        <sz val="11"/>
        <color rgb="FF333333"/>
        <rFont val="Calibri"/>
        <family val="2"/>
        <scheme val="minor"/>
      </rPr>
      <t>2.11</t>
    </r>
  </si>
  <si>
    <r>
      <rPr>
        <b/>
        <sz val="11"/>
        <color rgb="FF333333"/>
        <rFont val="Calibri"/>
        <family val="2"/>
        <scheme val="minor"/>
      </rPr>
      <t>4.1</t>
    </r>
  </si>
  <si>
    <r>
      <rPr>
        <sz val="11"/>
        <color rgb="FF333333"/>
        <rFont val="Calibri"/>
        <family val="2"/>
        <scheme val="minor"/>
      </rPr>
      <t>4.1.1</t>
    </r>
  </si>
  <si>
    <r>
      <rPr>
        <sz val="11"/>
        <color rgb="FF333333"/>
        <rFont val="Calibri"/>
        <family val="2"/>
        <scheme val="minor"/>
      </rPr>
      <t>4.1.2</t>
    </r>
  </si>
  <si>
    <r>
      <rPr>
        <sz val="11"/>
        <color rgb="FF333333"/>
        <rFont val="Calibri"/>
        <family val="2"/>
        <scheme val="minor"/>
      </rPr>
      <t>4.1.3</t>
    </r>
  </si>
  <si>
    <r>
      <rPr>
        <sz val="11"/>
        <color rgb="FF333333"/>
        <rFont val="Calibri"/>
        <family val="2"/>
        <scheme val="minor"/>
      </rPr>
      <t>4.1.4</t>
    </r>
  </si>
  <si>
    <r>
      <rPr>
        <sz val="11"/>
        <color rgb="FF333333"/>
        <rFont val="Calibri"/>
        <family val="2"/>
        <scheme val="minor"/>
      </rPr>
      <t>4.1.5</t>
    </r>
  </si>
  <si>
    <r>
      <rPr>
        <sz val="11"/>
        <color rgb="FF333333"/>
        <rFont val="Calibri"/>
        <family val="2"/>
        <scheme val="minor"/>
      </rPr>
      <t>4.1.6</t>
    </r>
  </si>
  <si>
    <r>
      <rPr>
        <sz val="11"/>
        <color rgb="FF333333"/>
        <rFont val="Calibri"/>
        <family val="2"/>
        <scheme val="minor"/>
      </rPr>
      <t>4.1.7</t>
    </r>
  </si>
  <si>
    <r>
      <rPr>
        <sz val="11"/>
        <color rgb="FF333333"/>
        <rFont val="Calibri"/>
        <family val="2"/>
        <scheme val="minor"/>
      </rPr>
      <t>4.1.8</t>
    </r>
  </si>
  <si>
    <r>
      <rPr>
        <sz val="11"/>
        <color rgb="FF333333"/>
        <rFont val="Calibri"/>
        <family val="2"/>
        <scheme val="minor"/>
      </rPr>
      <t>4.1.9</t>
    </r>
  </si>
  <si>
    <r>
      <rPr>
        <b/>
        <sz val="11"/>
        <color rgb="FF333333"/>
        <rFont val="Calibri"/>
        <family val="2"/>
        <scheme val="minor"/>
      </rPr>
      <t>4.2</t>
    </r>
  </si>
  <si>
    <r>
      <rPr>
        <b/>
        <sz val="11"/>
        <color rgb="FF333333"/>
        <rFont val="Calibri"/>
        <family val="2"/>
        <scheme val="minor"/>
      </rPr>
      <t>4.3</t>
    </r>
  </si>
  <si>
    <r>
      <rPr>
        <sz val="11"/>
        <color rgb="FF333333"/>
        <rFont val="Calibri"/>
        <family val="2"/>
        <scheme val="minor"/>
      </rPr>
      <t>4.3.1</t>
    </r>
  </si>
  <si>
    <r>
      <rPr>
        <sz val="11"/>
        <color rgb="FF333333"/>
        <rFont val="Calibri"/>
        <family val="2"/>
        <scheme val="minor"/>
      </rPr>
      <t>4.3.2</t>
    </r>
  </si>
  <si>
    <r>
      <rPr>
        <sz val="11"/>
        <color rgb="FF333333"/>
        <rFont val="Calibri"/>
        <family val="2"/>
        <scheme val="minor"/>
      </rPr>
      <t>4.3.3</t>
    </r>
  </si>
  <si>
    <r>
      <rPr>
        <sz val="11"/>
        <color rgb="FF333333"/>
        <rFont val="Calibri"/>
        <family val="2"/>
        <scheme val="minor"/>
      </rPr>
      <t>4.3.4</t>
    </r>
  </si>
  <si>
    <r>
      <rPr>
        <sz val="11"/>
        <color rgb="FF333333"/>
        <rFont val="Calibri"/>
        <family val="2"/>
        <scheme val="minor"/>
      </rPr>
      <t>4.3.5</t>
    </r>
  </si>
  <si>
    <r>
      <rPr>
        <sz val="11"/>
        <color rgb="FF333333"/>
        <rFont val="Calibri"/>
        <family val="2"/>
        <scheme val="minor"/>
      </rPr>
      <t>4.3.6</t>
    </r>
  </si>
  <si>
    <r>
      <rPr>
        <sz val="11"/>
        <color rgb="FF333333"/>
        <rFont val="Calibri"/>
        <family val="2"/>
        <scheme val="minor"/>
      </rPr>
      <t>4.3.7</t>
    </r>
  </si>
  <si>
    <r>
      <rPr>
        <sz val="11"/>
        <color rgb="FF333333"/>
        <rFont val="Calibri"/>
        <family val="2"/>
        <scheme val="minor"/>
      </rPr>
      <t>4.3.8</t>
    </r>
  </si>
  <si>
    <r>
      <rPr>
        <sz val="11"/>
        <color rgb="FF333333"/>
        <rFont val="Calibri"/>
        <family val="2"/>
        <scheme val="minor"/>
      </rPr>
      <t>4.3.9</t>
    </r>
  </si>
  <si>
    <r>
      <rPr>
        <b/>
        <sz val="11"/>
        <color rgb="FF333333"/>
        <rFont val="Calibri"/>
        <family val="2"/>
        <scheme val="minor"/>
      </rPr>
      <t>4.4</t>
    </r>
  </si>
  <si>
    <r>
      <rPr>
        <sz val="11"/>
        <color rgb="FF333333"/>
        <rFont val="Calibri"/>
        <family val="2"/>
        <scheme val="minor"/>
      </rPr>
      <t>4.4.1</t>
    </r>
  </si>
  <si>
    <r>
      <rPr>
        <sz val="11"/>
        <color rgb="FF333333"/>
        <rFont val="Calibri"/>
        <family val="2"/>
        <scheme val="minor"/>
      </rPr>
      <t>4.4.2</t>
    </r>
  </si>
  <si>
    <r>
      <rPr>
        <sz val="11"/>
        <color rgb="FF333333"/>
        <rFont val="Calibri"/>
        <family val="2"/>
        <scheme val="minor"/>
      </rPr>
      <t>4.4.3</t>
    </r>
  </si>
  <si>
    <r>
      <rPr>
        <sz val="11"/>
        <color rgb="FF333333"/>
        <rFont val="Calibri"/>
        <family val="2"/>
        <scheme val="minor"/>
      </rPr>
      <t>4.4.4</t>
    </r>
  </si>
  <si>
    <r>
      <rPr>
        <sz val="11"/>
        <color rgb="FF333333"/>
        <rFont val="Calibri"/>
        <family val="2"/>
        <scheme val="minor"/>
      </rPr>
      <t>4.4.5</t>
    </r>
  </si>
  <si>
    <r>
      <rPr>
        <sz val="11"/>
        <color rgb="FF333333"/>
        <rFont val="Calibri"/>
        <family val="2"/>
        <scheme val="minor"/>
      </rPr>
      <t>4.4.6</t>
    </r>
  </si>
  <si>
    <r>
      <rPr>
        <sz val="11"/>
        <color rgb="FF333333"/>
        <rFont val="Calibri"/>
        <family val="2"/>
        <scheme val="minor"/>
      </rPr>
      <t>4.4.7</t>
    </r>
  </si>
  <si>
    <r>
      <rPr>
        <sz val="11"/>
        <color rgb="FF333333"/>
        <rFont val="Calibri"/>
        <family val="2"/>
        <scheme val="minor"/>
      </rPr>
      <t>4.4.8</t>
    </r>
  </si>
  <si>
    <r>
      <rPr>
        <sz val="11"/>
        <color rgb="FF333333"/>
        <rFont val="Calibri"/>
        <family val="2"/>
        <scheme val="minor"/>
      </rPr>
      <t>4.4.9</t>
    </r>
  </si>
  <si>
    <r>
      <rPr>
        <b/>
        <sz val="11"/>
        <color rgb="FF333333"/>
        <rFont val="Calibri"/>
        <family val="2"/>
        <scheme val="minor"/>
      </rPr>
      <t>4.5</t>
    </r>
  </si>
  <si>
    <r>
      <rPr>
        <sz val="11"/>
        <color rgb="FF333333"/>
        <rFont val="Calibri"/>
        <family val="2"/>
        <scheme val="minor"/>
      </rPr>
      <t>4.5.1</t>
    </r>
  </si>
  <si>
    <r>
      <rPr>
        <sz val="11"/>
        <color rgb="FF333333"/>
        <rFont val="Calibri"/>
        <family val="2"/>
        <scheme val="minor"/>
      </rPr>
      <t>4.5.2</t>
    </r>
  </si>
  <si>
    <r>
      <rPr>
        <sz val="11"/>
        <color rgb="FF333333"/>
        <rFont val="Calibri"/>
        <family val="2"/>
        <scheme val="minor"/>
      </rPr>
      <t>4.5.3</t>
    </r>
  </si>
  <si>
    <r>
      <rPr>
        <sz val="11"/>
        <color rgb="FF333333"/>
        <rFont val="Calibri"/>
        <family val="2"/>
        <scheme val="minor"/>
      </rPr>
      <t>4.5.4</t>
    </r>
  </si>
  <si>
    <r>
      <rPr>
        <sz val="11"/>
        <color rgb="FF333333"/>
        <rFont val="Calibri"/>
        <family val="2"/>
        <scheme val="minor"/>
      </rPr>
      <t>4.5.5</t>
    </r>
  </si>
  <si>
    <r>
      <rPr>
        <sz val="11"/>
        <color rgb="FF333333"/>
        <rFont val="Calibri"/>
        <family val="2"/>
        <scheme val="minor"/>
      </rPr>
      <t>4.5.6</t>
    </r>
  </si>
  <si>
    <r>
      <rPr>
        <sz val="11"/>
        <color rgb="FF333333"/>
        <rFont val="Calibri"/>
        <family val="2"/>
        <scheme val="minor"/>
      </rPr>
      <t>4.5.7</t>
    </r>
  </si>
  <si>
    <r>
      <rPr>
        <sz val="11"/>
        <color rgb="FF333333"/>
        <rFont val="Calibri"/>
        <family val="2"/>
        <scheme val="minor"/>
      </rPr>
      <t>4.5.8</t>
    </r>
  </si>
  <si>
    <r>
      <rPr>
        <sz val="11"/>
        <color rgb="FF333333"/>
        <rFont val="Calibri"/>
        <family val="2"/>
        <scheme val="minor"/>
      </rPr>
      <t>4.5.9</t>
    </r>
  </si>
  <si>
    <r>
      <rPr>
        <b/>
        <sz val="11"/>
        <color rgb="FF333333"/>
        <rFont val="Calibri"/>
        <family val="2"/>
        <scheme val="minor"/>
      </rPr>
      <t>SUPRAESTRUTURA</t>
    </r>
  </si>
  <si>
    <r>
      <rPr>
        <b/>
        <sz val="11"/>
        <color rgb="FF333333"/>
        <rFont val="Calibri"/>
        <family val="2"/>
        <scheme val="minor"/>
      </rPr>
      <t>5.1</t>
    </r>
  </si>
  <si>
    <r>
      <rPr>
        <b/>
        <sz val="11"/>
        <color rgb="FF333333"/>
        <rFont val="Calibri"/>
        <family val="2"/>
        <scheme val="minor"/>
      </rPr>
      <t>5.2</t>
    </r>
  </si>
  <si>
    <r>
      <rPr>
        <b/>
        <sz val="11"/>
        <color rgb="FF333333"/>
        <rFont val="Calibri"/>
        <family val="2"/>
        <scheme val="minor"/>
      </rPr>
      <t>VIGAS</t>
    </r>
  </si>
  <si>
    <r>
      <rPr>
        <b/>
        <sz val="11"/>
        <color rgb="FF333333"/>
        <rFont val="Calibri"/>
        <family val="2"/>
        <scheme val="minor"/>
      </rPr>
      <t>5.3</t>
    </r>
  </si>
  <si>
    <r>
      <rPr>
        <b/>
        <sz val="11"/>
        <color rgb="FF333333"/>
        <rFont val="Calibri"/>
        <family val="2"/>
        <scheme val="minor"/>
      </rPr>
      <t>LAJES</t>
    </r>
  </si>
  <si>
    <r>
      <rPr>
        <b/>
        <sz val="11"/>
        <color rgb="FF333333"/>
        <rFont val="Calibri"/>
        <family val="2"/>
        <scheme val="minor"/>
      </rPr>
      <t>5.4</t>
    </r>
  </si>
  <si>
    <r>
      <rPr>
        <b/>
        <sz val="11"/>
        <color rgb="FF333333"/>
        <rFont val="Calibri"/>
        <family val="2"/>
        <scheme val="minor"/>
      </rPr>
      <t>ESCADAS</t>
    </r>
  </si>
  <si>
    <r>
      <rPr>
        <sz val="11"/>
        <color rgb="FF333333"/>
        <rFont val="Calibri"/>
        <family val="2"/>
        <scheme val="minor"/>
      </rPr>
      <t>5.4.1</t>
    </r>
  </si>
  <si>
    <r>
      <rPr>
        <sz val="11"/>
        <color rgb="FF333333"/>
        <rFont val="Calibri"/>
        <family val="2"/>
        <scheme val="minor"/>
      </rPr>
      <t>5.4.2</t>
    </r>
  </si>
  <si>
    <r>
      <rPr>
        <sz val="11"/>
        <color rgb="FF333333"/>
        <rFont val="Calibri"/>
        <family val="2"/>
        <scheme val="minor"/>
      </rPr>
      <t>5.4.3</t>
    </r>
  </si>
  <si>
    <r>
      <rPr>
        <b/>
        <sz val="11"/>
        <color rgb="FF333333"/>
        <rFont val="Calibri"/>
        <family val="2"/>
        <scheme val="minor"/>
      </rPr>
      <t>5.5</t>
    </r>
  </si>
  <si>
    <r>
      <rPr>
        <b/>
        <sz val="11"/>
        <color rgb="FF333333"/>
        <rFont val="Calibri"/>
        <family val="2"/>
        <scheme val="minor"/>
      </rPr>
      <t>DEPOSITO</t>
    </r>
  </si>
  <si>
    <r>
      <rPr>
        <sz val="11"/>
        <color rgb="FF333333"/>
        <rFont val="Calibri"/>
        <family val="2"/>
        <scheme val="minor"/>
      </rPr>
      <t>5.5.1</t>
    </r>
  </si>
  <si>
    <r>
      <rPr>
        <sz val="11"/>
        <color rgb="FF333333"/>
        <rFont val="Calibri"/>
        <family val="2"/>
        <scheme val="minor"/>
      </rPr>
      <t>5.5.2</t>
    </r>
  </si>
  <si>
    <r>
      <rPr>
        <sz val="11"/>
        <color rgb="FF333333"/>
        <rFont val="Calibri"/>
        <family val="2"/>
        <scheme val="minor"/>
      </rPr>
      <t>5.5.3</t>
    </r>
  </si>
  <si>
    <r>
      <rPr>
        <sz val="11"/>
        <color rgb="FF333333"/>
        <rFont val="Calibri"/>
        <family val="2"/>
        <scheme val="minor"/>
      </rPr>
      <t>5.5.4</t>
    </r>
  </si>
  <si>
    <r>
      <rPr>
        <sz val="11"/>
        <color rgb="FF333333"/>
        <rFont val="Calibri"/>
        <family val="2"/>
        <scheme val="minor"/>
      </rPr>
      <t>5.5.5</t>
    </r>
  </si>
  <si>
    <r>
      <rPr>
        <sz val="11"/>
        <color rgb="FF333333"/>
        <rFont val="Calibri"/>
        <family val="2"/>
        <scheme val="minor"/>
      </rPr>
      <t>5.5.6</t>
    </r>
  </si>
  <si>
    <r>
      <rPr>
        <sz val="11"/>
        <color rgb="FF333333"/>
        <rFont val="Calibri"/>
        <family val="2"/>
        <scheme val="minor"/>
      </rPr>
      <t>5.5.7</t>
    </r>
  </si>
  <si>
    <r>
      <rPr>
        <sz val="11"/>
        <color rgb="FF333333"/>
        <rFont val="Calibri"/>
        <family val="2"/>
        <scheme val="minor"/>
      </rPr>
      <t>5.5.8</t>
    </r>
  </si>
  <si>
    <r>
      <rPr>
        <sz val="11"/>
        <color rgb="FF333333"/>
        <rFont val="Calibri"/>
        <family val="2"/>
        <scheme val="minor"/>
      </rPr>
      <t>5.5.9</t>
    </r>
  </si>
  <si>
    <r>
      <rPr>
        <b/>
        <sz val="11"/>
        <color rgb="FF333333"/>
        <rFont val="Calibri"/>
        <family val="2"/>
        <scheme val="minor"/>
      </rPr>
      <t>5.6</t>
    </r>
  </si>
  <si>
    <r>
      <rPr>
        <b/>
        <sz val="11"/>
        <color rgb="FF333333"/>
        <rFont val="Calibri"/>
        <family val="2"/>
        <scheme val="minor"/>
      </rPr>
      <t>ESTACAS</t>
    </r>
  </si>
  <si>
    <r>
      <rPr>
        <sz val="11"/>
        <color rgb="FF333333"/>
        <rFont val="Calibri"/>
        <family val="2"/>
        <scheme val="minor"/>
      </rPr>
      <t>5.6.1</t>
    </r>
  </si>
  <si>
    <r>
      <rPr>
        <sz val="11"/>
        <color rgb="FF333333"/>
        <rFont val="Calibri"/>
        <family val="2"/>
        <scheme val="minor"/>
      </rPr>
      <t>5.6.2</t>
    </r>
  </si>
  <si>
    <r>
      <rPr>
        <sz val="11"/>
        <color rgb="FF333333"/>
        <rFont val="Calibri"/>
        <family val="2"/>
        <scheme val="minor"/>
      </rPr>
      <t>5.6.3</t>
    </r>
  </si>
  <si>
    <r>
      <rPr>
        <sz val="11"/>
        <color rgb="FF333333"/>
        <rFont val="Calibri"/>
        <family val="2"/>
        <scheme val="minor"/>
      </rPr>
      <t>5.6.4</t>
    </r>
  </si>
  <si>
    <r>
      <rPr>
        <sz val="11"/>
        <color rgb="FF333333"/>
        <rFont val="Calibri"/>
        <family val="2"/>
        <scheme val="minor"/>
      </rPr>
      <t>5.6.5</t>
    </r>
  </si>
  <si>
    <r>
      <rPr>
        <sz val="11"/>
        <color rgb="FF333333"/>
        <rFont val="Calibri"/>
        <family val="2"/>
        <scheme val="minor"/>
      </rPr>
      <t>5.6.6</t>
    </r>
  </si>
  <si>
    <r>
      <rPr>
        <sz val="11"/>
        <color rgb="FF333333"/>
        <rFont val="Calibri"/>
        <family val="2"/>
        <scheme val="minor"/>
      </rPr>
      <t>5.6.7</t>
    </r>
  </si>
  <si>
    <r>
      <rPr>
        <b/>
        <sz val="11"/>
        <color rgb="FF333333"/>
        <rFont val="Calibri"/>
        <family val="2"/>
        <scheme val="minor"/>
      </rPr>
      <t>5.7</t>
    </r>
  </si>
  <si>
    <r>
      <rPr>
        <b/>
        <sz val="11"/>
        <color rgb="FF333333"/>
        <rFont val="Calibri"/>
        <family val="2"/>
        <scheme val="minor"/>
      </rPr>
      <t>CORTINA DE CONTENÇÃO</t>
    </r>
  </si>
  <si>
    <r>
      <rPr>
        <sz val="11"/>
        <color rgb="FF333333"/>
        <rFont val="Calibri"/>
        <family val="2"/>
        <scheme val="minor"/>
      </rPr>
      <t>5.7.1</t>
    </r>
  </si>
  <si>
    <r>
      <rPr>
        <sz val="11"/>
        <color rgb="FF333333"/>
        <rFont val="Calibri"/>
        <family val="2"/>
        <scheme val="minor"/>
      </rPr>
      <t>5.7.2</t>
    </r>
  </si>
  <si>
    <r>
      <rPr>
        <sz val="11"/>
        <color rgb="FF333333"/>
        <rFont val="Calibri"/>
        <family val="2"/>
        <scheme val="minor"/>
      </rPr>
      <t>5.7.3</t>
    </r>
  </si>
  <si>
    <r>
      <rPr>
        <sz val="11"/>
        <color rgb="FF333333"/>
        <rFont val="Calibri"/>
        <family val="2"/>
        <scheme val="minor"/>
      </rPr>
      <t>5.7.4</t>
    </r>
  </si>
  <si>
    <r>
      <rPr>
        <sz val="11"/>
        <color rgb="FF333333"/>
        <rFont val="Calibri"/>
        <family val="2"/>
        <scheme val="minor"/>
      </rPr>
      <t>5.7.5</t>
    </r>
  </si>
  <si>
    <r>
      <rPr>
        <sz val="11"/>
        <color rgb="FF333333"/>
        <rFont val="Calibri"/>
        <family val="2"/>
        <scheme val="minor"/>
      </rPr>
      <t>5.7.6</t>
    </r>
  </si>
  <si>
    <r>
      <rPr>
        <sz val="11"/>
        <color rgb="FF333333"/>
        <rFont val="Calibri"/>
        <family val="2"/>
        <scheme val="minor"/>
      </rPr>
      <t>5.7.7</t>
    </r>
  </si>
  <si>
    <r>
      <rPr>
        <sz val="11"/>
        <color rgb="FF333333"/>
        <rFont val="Calibri"/>
        <family val="2"/>
        <scheme val="minor"/>
      </rPr>
      <t>5.7.8</t>
    </r>
  </si>
  <si>
    <r>
      <rPr>
        <sz val="11"/>
        <color rgb="FF333333"/>
        <rFont val="Calibri"/>
        <family val="2"/>
        <scheme val="minor"/>
      </rPr>
      <t>5.7.9</t>
    </r>
  </si>
  <si>
    <r>
      <rPr>
        <sz val="11"/>
        <color rgb="FF333333"/>
        <rFont val="Calibri"/>
        <family val="2"/>
        <scheme val="minor"/>
      </rPr>
      <t>6.1</t>
    </r>
  </si>
  <si>
    <r>
      <rPr>
        <sz val="11"/>
        <color rgb="FF333333"/>
        <rFont val="Calibri"/>
        <family val="2"/>
        <scheme val="minor"/>
      </rPr>
      <t>6.2</t>
    </r>
  </si>
  <si>
    <r>
      <rPr>
        <sz val="11"/>
        <color rgb="FF333333"/>
        <rFont val="Calibri"/>
        <family val="2"/>
        <scheme val="minor"/>
      </rPr>
      <t>6.3</t>
    </r>
  </si>
  <si>
    <r>
      <rPr>
        <sz val="11"/>
        <color rgb="FF333333"/>
        <rFont val="Calibri"/>
        <family val="2"/>
        <scheme val="minor"/>
      </rPr>
      <t>6.4</t>
    </r>
  </si>
  <si>
    <r>
      <rPr>
        <sz val="11"/>
        <color rgb="FF333333"/>
        <rFont val="Calibri"/>
        <family val="2"/>
        <scheme val="minor"/>
      </rPr>
      <t>6.5</t>
    </r>
  </si>
  <si>
    <r>
      <rPr>
        <sz val="11"/>
        <color rgb="FF333333"/>
        <rFont val="Calibri"/>
        <family val="2"/>
        <scheme val="minor"/>
      </rPr>
      <t>6.6</t>
    </r>
  </si>
  <si>
    <r>
      <rPr>
        <sz val="11"/>
        <color rgb="FF333333"/>
        <rFont val="Calibri"/>
        <family val="2"/>
        <scheme val="minor"/>
      </rPr>
      <t>7.1</t>
    </r>
  </si>
  <si>
    <r>
      <rPr>
        <sz val="11"/>
        <color rgb="FF333333"/>
        <rFont val="Calibri"/>
        <family val="2"/>
        <scheme val="minor"/>
      </rPr>
      <t>7.2</t>
    </r>
  </si>
  <si>
    <r>
      <rPr>
        <sz val="11"/>
        <color rgb="FF333333"/>
        <rFont val="Calibri"/>
        <family val="2"/>
        <scheme val="minor"/>
      </rPr>
      <t>7.3</t>
    </r>
  </si>
  <si>
    <r>
      <rPr>
        <sz val="11"/>
        <color rgb="FF333333"/>
        <rFont val="Calibri"/>
        <family val="2"/>
        <scheme val="minor"/>
      </rPr>
      <t>7.4</t>
    </r>
  </si>
  <si>
    <r>
      <rPr>
        <sz val="11"/>
        <color rgb="FF333333"/>
        <rFont val="Calibri"/>
        <family val="2"/>
        <scheme val="minor"/>
      </rPr>
      <t>7.5</t>
    </r>
  </si>
  <si>
    <r>
      <rPr>
        <sz val="11"/>
        <color rgb="FF333333"/>
        <rFont val="Calibri"/>
        <family val="2"/>
        <scheme val="minor"/>
      </rPr>
      <t>7.6</t>
    </r>
  </si>
  <si>
    <r>
      <rPr>
        <sz val="11"/>
        <color rgb="FF333333"/>
        <rFont val="Calibri"/>
        <family val="2"/>
        <scheme val="minor"/>
      </rPr>
      <t>7.7</t>
    </r>
  </si>
  <si>
    <r>
      <rPr>
        <sz val="11"/>
        <color rgb="FF333333"/>
        <rFont val="Calibri"/>
        <family val="2"/>
        <scheme val="minor"/>
      </rPr>
      <t>7.8</t>
    </r>
  </si>
  <si>
    <r>
      <rPr>
        <sz val="11"/>
        <color rgb="FF333333"/>
        <rFont val="Calibri"/>
        <family val="2"/>
        <scheme val="minor"/>
      </rPr>
      <t>7.9</t>
    </r>
  </si>
  <si>
    <r>
      <rPr>
        <sz val="11"/>
        <color rgb="FF333333"/>
        <rFont val="Calibri"/>
        <family val="2"/>
        <scheme val="minor"/>
      </rPr>
      <t>7.10</t>
    </r>
  </si>
  <si>
    <r>
      <rPr>
        <sz val="11"/>
        <color rgb="FF333333"/>
        <rFont val="Calibri"/>
        <family val="2"/>
        <scheme val="minor"/>
      </rPr>
      <t>7.11</t>
    </r>
  </si>
  <si>
    <r>
      <rPr>
        <sz val="11"/>
        <color rgb="FF333333"/>
        <rFont val="Calibri"/>
        <family val="2"/>
        <scheme val="minor"/>
      </rPr>
      <t>7.12</t>
    </r>
  </si>
  <si>
    <r>
      <rPr>
        <sz val="11"/>
        <color rgb="FF333333"/>
        <rFont val="Calibri"/>
        <family val="2"/>
        <scheme val="minor"/>
      </rPr>
      <t>8.1</t>
    </r>
  </si>
  <si>
    <r>
      <rPr>
        <sz val="11"/>
        <color rgb="FF333333"/>
        <rFont val="Calibri"/>
        <family val="2"/>
        <scheme val="minor"/>
      </rPr>
      <t>8.2</t>
    </r>
  </si>
  <si>
    <r>
      <rPr>
        <sz val="11"/>
        <color rgb="FF333333"/>
        <rFont val="Calibri"/>
        <family val="2"/>
        <scheme val="minor"/>
      </rPr>
      <t>8.3</t>
    </r>
  </si>
  <si>
    <r>
      <rPr>
        <sz val="11"/>
        <color rgb="FF333333"/>
        <rFont val="Calibri"/>
        <family val="2"/>
        <scheme val="minor"/>
      </rPr>
      <t>9.1</t>
    </r>
  </si>
  <si>
    <r>
      <rPr>
        <sz val="11"/>
        <color rgb="FF333333"/>
        <rFont val="Calibri"/>
        <family val="2"/>
        <scheme val="minor"/>
      </rPr>
      <t>9.2</t>
    </r>
  </si>
  <si>
    <r>
      <rPr>
        <sz val="11"/>
        <color rgb="FF333333"/>
        <rFont val="Calibri"/>
        <family val="2"/>
        <scheme val="minor"/>
      </rPr>
      <t>9.3</t>
    </r>
  </si>
  <si>
    <r>
      <rPr>
        <sz val="11"/>
        <color rgb="FF333333"/>
        <rFont val="Calibri"/>
        <family val="2"/>
        <scheme val="minor"/>
      </rPr>
      <t>9.4</t>
    </r>
  </si>
  <si>
    <r>
      <rPr>
        <sz val="11"/>
        <color rgb="FF333333"/>
        <rFont val="Calibri"/>
        <family val="2"/>
        <scheme val="minor"/>
      </rPr>
      <t>9.5</t>
    </r>
  </si>
  <si>
    <r>
      <rPr>
        <sz val="11"/>
        <color rgb="FF333333"/>
        <rFont val="Calibri"/>
        <family val="2"/>
        <scheme val="minor"/>
      </rPr>
      <t>9.6</t>
    </r>
  </si>
  <si>
    <r>
      <rPr>
        <sz val="11"/>
        <color rgb="FF333333"/>
        <rFont val="Calibri"/>
        <family val="2"/>
        <scheme val="minor"/>
      </rPr>
      <t>9.7</t>
    </r>
  </si>
  <si>
    <r>
      <rPr>
        <sz val="11"/>
        <color rgb="FF333333"/>
        <rFont val="Calibri"/>
        <family val="2"/>
        <scheme val="minor"/>
      </rPr>
      <t>9.8</t>
    </r>
  </si>
  <si>
    <r>
      <rPr>
        <sz val="11"/>
        <color rgb="FF333333"/>
        <rFont val="Calibri"/>
        <family val="2"/>
        <scheme val="minor"/>
      </rPr>
      <t>9.9</t>
    </r>
  </si>
  <si>
    <r>
      <rPr>
        <sz val="11"/>
        <color rgb="FF333333"/>
        <rFont val="Calibri"/>
        <family val="2"/>
        <scheme val="minor"/>
      </rPr>
      <t>9.10</t>
    </r>
  </si>
  <si>
    <r>
      <rPr>
        <sz val="11"/>
        <color rgb="FF333333"/>
        <rFont val="Calibri"/>
        <family val="2"/>
        <scheme val="minor"/>
      </rPr>
      <t>9.11</t>
    </r>
  </si>
  <si>
    <r>
      <rPr>
        <sz val="11"/>
        <color rgb="FF333333"/>
        <rFont val="Calibri"/>
        <family val="2"/>
        <scheme val="minor"/>
      </rPr>
      <t>9.12</t>
    </r>
  </si>
  <si>
    <r>
      <rPr>
        <sz val="11"/>
        <color rgb="FF333333"/>
        <rFont val="Calibri"/>
        <family val="2"/>
        <scheme val="minor"/>
      </rPr>
      <t>9.13</t>
    </r>
  </si>
  <si>
    <r>
      <rPr>
        <sz val="11"/>
        <color rgb="FF333333"/>
        <rFont val="Calibri"/>
        <family val="2"/>
        <scheme val="minor"/>
      </rPr>
      <t>9.14</t>
    </r>
  </si>
  <si>
    <r>
      <rPr>
        <sz val="11"/>
        <color rgb="FF333333"/>
        <rFont val="Calibri"/>
        <family val="2"/>
        <scheme val="minor"/>
      </rPr>
      <t>9.15</t>
    </r>
  </si>
  <si>
    <r>
      <rPr>
        <sz val="11"/>
        <color rgb="FF333333"/>
        <rFont val="Calibri"/>
        <family val="2"/>
        <scheme val="minor"/>
      </rPr>
      <t>9.16</t>
    </r>
  </si>
  <si>
    <r>
      <rPr>
        <sz val="11"/>
        <color rgb="FF333333"/>
        <rFont val="Calibri"/>
        <family val="2"/>
        <scheme val="minor"/>
      </rPr>
      <t>9.17</t>
    </r>
  </si>
  <si>
    <r>
      <rPr>
        <sz val="11"/>
        <color rgb="FF333333"/>
        <rFont val="Calibri"/>
        <family val="2"/>
        <scheme val="minor"/>
      </rPr>
      <t>9.18</t>
    </r>
  </si>
  <si>
    <r>
      <rPr>
        <b/>
        <sz val="11"/>
        <color rgb="FF333333"/>
        <rFont val="Calibri"/>
        <family val="2"/>
        <scheme val="minor"/>
      </rPr>
      <t>12.1</t>
    </r>
  </si>
  <si>
    <r>
      <rPr>
        <b/>
        <sz val="11"/>
        <color rgb="FF333333"/>
        <rFont val="Calibri"/>
        <family val="2"/>
        <scheme val="minor"/>
      </rPr>
      <t>ILUMINAÇÃO -  ELETRODUTOS E ACESSORIOS</t>
    </r>
  </si>
  <si>
    <r>
      <rPr>
        <b/>
        <sz val="11"/>
        <color rgb="FF333333"/>
        <rFont val="Calibri"/>
        <family val="2"/>
        <scheme val="minor"/>
      </rPr>
      <t>12.2</t>
    </r>
  </si>
  <si>
    <r>
      <rPr>
        <b/>
        <sz val="11"/>
        <color rgb="FF333333"/>
        <rFont val="Calibri"/>
        <family val="2"/>
        <scheme val="minor"/>
      </rPr>
      <t>12.3</t>
    </r>
  </si>
  <si>
    <r>
      <rPr>
        <b/>
        <sz val="11"/>
        <color rgb="FF333333"/>
        <rFont val="Calibri"/>
        <family val="2"/>
        <scheme val="minor"/>
      </rPr>
      <t>ILUMINAÇÃO – CABOS</t>
    </r>
  </si>
  <si>
    <r>
      <rPr>
        <b/>
        <sz val="11"/>
        <color rgb="FF333333"/>
        <rFont val="Calibri"/>
        <family val="2"/>
        <scheme val="minor"/>
      </rPr>
      <t>12.4</t>
    </r>
  </si>
  <si>
    <r>
      <rPr>
        <b/>
        <sz val="11"/>
        <color rgb="FF333333"/>
        <rFont val="Calibri"/>
        <family val="2"/>
        <scheme val="minor"/>
      </rPr>
      <t>DISPOSITIVOS</t>
    </r>
  </si>
  <si>
    <r>
      <rPr>
        <b/>
        <sz val="11"/>
        <color rgb="FF333333"/>
        <rFont val="Calibri"/>
        <family val="2"/>
        <scheme val="minor"/>
      </rPr>
      <t>12.5</t>
    </r>
  </si>
  <si>
    <r>
      <rPr>
        <b/>
        <sz val="11"/>
        <color rgb="FF333333"/>
        <rFont val="Calibri"/>
        <family val="2"/>
        <scheme val="minor"/>
      </rPr>
      <t>ELETRODUTOS E ACESSORIOS</t>
    </r>
  </si>
  <si>
    <r>
      <rPr>
        <b/>
        <sz val="11"/>
        <color rgb="FF333333"/>
        <rFont val="Calibri"/>
        <family val="2"/>
        <scheme val="minor"/>
      </rPr>
      <t>12.6</t>
    </r>
  </si>
  <si>
    <r>
      <rPr>
        <b/>
        <sz val="11"/>
        <color rgb="FF333333"/>
        <rFont val="Calibri"/>
        <family val="2"/>
        <scheme val="minor"/>
      </rPr>
      <t>LUMINARIAS</t>
    </r>
  </si>
  <si>
    <r>
      <rPr>
        <b/>
        <sz val="11"/>
        <color rgb="FF333333"/>
        <rFont val="Calibri"/>
        <family val="2"/>
        <scheme val="minor"/>
      </rPr>
      <t>12.7</t>
    </r>
  </si>
  <si>
    <r>
      <rPr>
        <b/>
        <sz val="11"/>
        <color rgb="FF333333"/>
        <rFont val="Calibri"/>
        <family val="2"/>
        <scheme val="minor"/>
      </rPr>
      <t>CAIXAS</t>
    </r>
  </si>
  <si>
    <r>
      <rPr>
        <b/>
        <sz val="11"/>
        <color rgb="FF333333"/>
        <rFont val="Calibri"/>
        <family val="2"/>
        <scheme val="minor"/>
      </rPr>
      <t>12.8</t>
    </r>
  </si>
  <si>
    <r>
      <rPr>
        <b/>
        <sz val="11"/>
        <color rgb="FF333333"/>
        <rFont val="Calibri"/>
        <family val="2"/>
        <scheme val="minor"/>
      </rPr>
      <t>CABOS</t>
    </r>
  </si>
  <si>
    <r>
      <rPr>
        <b/>
        <sz val="11"/>
        <color rgb="FF333333"/>
        <rFont val="Calibri"/>
        <family val="2"/>
        <scheme val="minor"/>
      </rPr>
      <t>12.9</t>
    </r>
  </si>
  <si>
    <r>
      <rPr>
        <b/>
        <sz val="11"/>
        <color rgb="FF333333"/>
        <rFont val="Calibri"/>
        <family val="2"/>
        <scheme val="minor"/>
      </rPr>
      <t>POSTES E ACESSÓRIOS</t>
    </r>
  </si>
  <si>
    <r>
      <rPr>
        <b/>
        <sz val="11"/>
        <color rgb="FF333333"/>
        <rFont val="Calibri"/>
        <family val="2"/>
        <scheme val="minor"/>
      </rPr>
      <t>12.10</t>
    </r>
  </si>
  <si>
    <r>
      <rPr>
        <b/>
        <sz val="11"/>
        <color rgb="FF333333"/>
        <rFont val="Calibri"/>
        <family val="2"/>
        <scheme val="minor"/>
      </rPr>
      <t>12.11</t>
    </r>
  </si>
  <si>
    <r>
      <rPr>
        <b/>
        <sz val="11"/>
        <color rgb="FF333333"/>
        <rFont val="Calibri"/>
        <family val="2"/>
        <scheme val="minor"/>
      </rPr>
      <t>OBRAS CIVIS</t>
    </r>
  </si>
  <si>
    <r>
      <rPr>
        <b/>
        <sz val="11"/>
        <color rgb="FF333333"/>
        <rFont val="Calibri"/>
        <family val="2"/>
        <scheme val="minor"/>
      </rPr>
      <t>12.12</t>
    </r>
  </si>
  <si>
    <r>
      <rPr>
        <b/>
        <sz val="11"/>
        <color rgb="FF333333"/>
        <rFont val="Calibri"/>
        <family val="2"/>
        <scheme val="minor"/>
      </rPr>
      <t>TOMADAS COMUNS – ELETRODUTOS E ACESSORIOS</t>
    </r>
  </si>
  <si>
    <r>
      <rPr>
        <b/>
        <sz val="11"/>
        <color rgb="FF333333"/>
        <rFont val="Calibri"/>
        <family val="2"/>
        <scheme val="minor"/>
      </rPr>
      <t>12.13</t>
    </r>
  </si>
  <si>
    <r>
      <rPr>
        <sz val="11"/>
        <color rgb="FF333333"/>
        <rFont val="Calibri"/>
        <family val="2"/>
        <scheme val="minor"/>
      </rPr>
      <t>12.13.1</t>
    </r>
  </si>
  <si>
    <r>
      <rPr>
        <sz val="11"/>
        <color rgb="FF333333"/>
        <rFont val="Calibri"/>
        <family val="2"/>
        <scheme val="minor"/>
      </rPr>
      <t>12.13.2</t>
    </r>
  </si>
  <si>
    <r>
      <rPr>
        <sz val="11"/>
        <color rgb="FF333333"/>
        <rFont val="Calibri"/>
        <family val="2"/>
        <scheme val="minor"/>
      </rPr>
      <t>12.13.3</t>
    </r>
  </si>
  <si>
    <r>
      <rPr>
        <b/>
        <sz val="11"/>
        <color rgb="FF333333"/>
        <rFont val="Calibri"/>
        <family val="2"/>
        <scheme val="minor"/>
      </rPr>
      <t>12.14</t>
    </r>
  </si>
  <si>
    <r>
      <rPr>
        <sz val="11"/>
        <color rgb="FF333333"/>
        <rFont val="Calibri"/>
        <family val="2"/>
        <scheme val="minor"/>
      </rPr>
      <t>12.14.1</t>
    </r>
  </si>
  <si>
    <r>
      <rPr>
        <sz val="11"/>
        <color rgb="FF333333"/>
        <rFont val="Calibri"/>
        <family val="2"/>
        <scheme val="minor"/>
      </rPr>
      <t>M</t>
    </r>
  </si>
  <si>
    <r>
      <rPr>
        <b/>
        <sz val="11"/>
        <color rgb="FF333333"/>
        <rFont val="Calibri"/>
        <family val="2"/>
        <scheme val="minor"/>
      </rPr>
      <t>12.15</t>
    </r>
  </si>
  <si>
    <r>
      <rPr>
        <sz val="11"/>
        <color rgb="FF333333"/>
        <rFont val="Calibri"/>
        <family val="2"/>
        <scheme val="minor"/>
      </rPr>
      <t>12.15.1</t>
    </r>
  </si>
  <si>
    <r>
      <rPr>
        <sz val="11"/>
        <color rgb="FF333333"/>
        <rFont val="Calibri"/>
        <family val="2"/>
        <scheme val="minor"/>
      </rPr>
      <t>un</t>
    </r>
  </si>
  <si>
    <r>
      <rPr>
        <sz val="11"/>
        <color rgb="FF333333"/>
        <rFont val="Calibri"/>
        <family val="2"/>
        <scheme val="minor"/>
      </rPr>
      <t>12.15.2</t>
    </r>
  </si>
  <si>
    <r>
      <rPr>
        <sz val="11"/>
        <color rgb="FF333333"/>
        <rFont val="Calibri"/>
        <family val="2"/>
        <scheme val="minor"/>
      </rPr>
      <t>12.15.3</t>
    </r>
  </si>
  <si>
    <r>
      <rPr>
        <sz val="11"/>
        <color rgb="FF333333"/>
        <rFont val="Calibri"/>
        <family val="2"/>
        <scheme val="minor"/>
      </rPr>
      <t>12.15.4</t>
    </r>
  </si>
  <si>
    <r>
      <rPr>
        <sz val="11"/>
        <color rgb="FF333333"/>
        <rFont val="Calibri"/>
        <family val="2"/>
        <scheme val="minor"/>
      </rPr>
      <t>12.15.5</t>
    </r>
  </si>
  <si>
    <r>
      <rPr>
        <b/>
        <sz val="11"/>
        <color rgb="FF333333"/>
        <rFont val="Calibri"/>
        <family val="2"/>
        <scheme val="minor"/>
      </rPr>
      <t>12.16</t>
    </r>
  </si>
  <si>
    <r>
      <rPr>
        <b/>
        <sz val="11"/>
        <color rgb="FF333333"/>
        <rFont val="Calibri"/>
        <family val="2"/>
        <scheme val="minor"/>
      </rPr>
      <t>AR CONDICIONADO – ELETRODUTOS E ACESSORIOS</t>
    </r>
  </si>
  <si>
    <r>
      <rPr>
        <sz val="11"/>
        <color rgb="FF333333"/>
        <rFont val="Calibri"/>
        <family val="2"/>
        <scheme val="minor"/>
      </rPr>
      <t>12.16.1</t>
    </r>
  </si>
  <si>
    <r>
      <rPr>
        <sz val="11"/>
        <color rgb="FF333333"/>
        <rFont val="Calibri"/>
        <family val="2"/>
        <scheme val="minor"/>
      </rPr>
      <t>12.16.2</t>
    </r>
  </si>
  <si>
    <r>
      <rPr>
        <sz val="11"/>
        <color rgb="FF333333"/>
        <rFont val="Calibri"/>
        <family val="2"/>
        <scheme val="minor"/>
      </rPr>
      <t>12.16.3</t>
    </r>
  </si>
  <si>
    <r>
      <rPr>
        <sz val="11"/>
        <color rgb="FF333333"/>
        <rFont val="Calibri"/>
        <family val="2"/>
        <scheme val="minor"/>
      </rPr>
      <t>12.16.4</t>
    </r>
  </si>
  <si>
    <r>
      <rPr>
        <sz val="11"/>
        <color rgb="FF333333"/>
        <rFont val="Calibri"/>
        <family val="2"/>
        <scheme val="minor"/>
      </rPr>
      <t>12.16.5</t>
    </r>
  </si>
  <si>
    <r>
      <rPr>
        <sz val="11"/>
        <color rgb="FF333333"/>
        <rFont val="Calibri"/>
        <family val="2"/>
        <scheme val="minor"/>
      </rPr>
      <t>12.16.6</t>
    </r>
  </si>
  <si>
    <r>
      <rPr>
        <b/>
        <sz val="11"/>
        <color rgb="FF333333"/>
        <rFont val="Calibri"/>
        <family val="2"/>
        <scheme val="minor"/>
      </rPr>
      <t>12.17</t>
    </r>
  </si>
  <si>
    <r>
      <rPr>
        <sz val="11"/>
        <color rgb="FF333333"/>
        <rFont val="Calibri"/>
        <family val="2"/>
        <scheme val="minor"/>
      </rPr>
      <t>12.17.1</t>
    </r>
  </si>
  <si>
    <r>
      <rPr>
        <sz val="11"/>
        <color rgb="FF333333"/>
        <rFont val="Calibri"/>
        <family val="2"/>
        <scheme val="minor"/>
      </rPr>
      <t>12.17.2</t>
    </r>
  </si>
  <si>
    <r>
      <rPr>
        <b/>
        <sz val="11"/>
        <color rgb="FF333333"/>
        <rFont val="Calibri"/>
        <family val="2"/>
        <scheme val="minor"/>
      </rPr>
      <t>12.18</t>
    </r>
  </si>
  <si>
    <r>
      <rPr>
        <sz val="11"/>
        <color rgb="FF333333"/>
        <rFont val="Calibri"/>
        <family val="2"/>
        <scheme val="minor"/>
      </rPr>
      <t>12.18.1</t>
    </r>
  </si>
  <si>
    <r>
      <rPr>
        <sz val="11"/>
        <color rgb="FF333333"/>
        <rFont val="Calibri"/>
        <family val="2"/>
        <scheme val="minor"/>
      </rPr>
      <t>12.18.2</t>
    </r>
  </si>
  <si>
    <r>
      <rPr>
        <sz val="11"/>
        <color rgb="FF333333"/>
        <rFont val="Calibri"/>
        <family val="2"/>
        <scheme val="minor"/>
      </rPr>
      <t>12.18.3</t>
    </r>
  </si>
  <si>
    <r>
      <rPr>
        <sz val="11"/>
        <color rgb="FF333333"/>
        <rFont val="Calibri"/>
        <family val="2"/>
        <scheme val="minor"/>
      </rPr>
      <t>12.18.4</t>
    </r>
  </si>
  <si>
    <r>
      <rPr>
        <sz val="11"/>
        <color rgb="FF333333"/>
        <rFont val="Calibri"/>
        <family val="2"/>
        <scheme val="minor"/>
      </rPr>
      <t>12.18.5</t>
    </r>
  </si>
  <si>
    <r>
      <rPr>
        <b/>
        <sz val="11"/>
        <color rgb="FF333333"/>
        <rFont val="Calibri"/>
        <family val="2"/>
        <scheme val="minor"/>
      </rPr>
      <t>12.19</t>
    </r>
  </si>
  <si>
    <r>
      <rPr>
        <b/>
        <sz val="11"/>
        <color rgb="FF333333"/>
        <rFont val="Calibri"/>
        <family val="2"/>
        <scheme val="minor"/>
      </rPr>
      <t>TOMADAS DE INFORMATICA – ELETRODUTOS E ACESSORIOS</t>
    </r>
  </si>
  <si>
    <r>
      <rPr>
        <sz val="11"/>
        <color rgb="FF333333"/>
        <rFont val="Calibri"/>
        <family val="2"/>
        <scheme val="minor"/>
      </rPr>
      <t>12.19.1</t>
    </r>
  </si>
  <si>
    <r>
      <rPr>
        <sz val="11"/>
        <color rgb="FF333333"/>
        <rFont val="Calibri"/>
        <family val="2"/>
        <scheme val="minor"/>
      </rPr>
      <t>12.19.2</t>
    </r>
  </si>
  <si>
    <r>
      <rPr>
        <sz val="11"/>
        <color rgb="FF333333"/>
        <rFont val="Calibri"/>
        <family val="2"/>
        <scheme val="minor"/>
      </rPr>
      <t>12.19.3</t>
    </r>
  </si>
  <si>
    <r>
      <rPr>
        <sz val="11"/>
        <color rgb="FF333333"/>
        <rFont val="Calibri"/>
        <family val="2"/>
        <scheme val="minor"/>
      </rPr>
      <t>12.19.4</t>
    </r>
  </si>
  <si>
    <r>
      <rPr>
        <sz val="11"/>
        <color rgb="FF333333"/>
        <rFont val="Calibri"/>
        <family val="2"/>
        <scheme val="minor"/>
      </rPr>
      <t>12.19.5</t>
    </r>
  </si>
  <si>
    <r>
      <rPr>
        <sz val="11"/>
        <color rgb="FF333333"/>
        <rFont val="Calibri"/>
        <family val="2"/>
        <scheme val="minor"/>
      </rPr>
      <t>12.19.6</t>
    </r>
  </si>
  <si>
    <r>
      <rPr>
        <sz val="11"/>
        <color rgb="FF333333"/>
        <rFont val="Calibri"/>
        <family val="2"/>
        <scheme val="minor"/>
      </rPr>
      <t>12.19.7</t>
    </r>
  </si>
  <si>
    <r>
      <rPr>
        <b/>
        <sz val="11"/>
        <color rgb="FF333333"/>
        <rFont val="Calibri"/>
        <family val="2"/>
        <scheme val="minor"/>
      </rPr>
      <t>12.20</t>
    </r>
  </si>
  <si>
    <r>
      <rPr>
        <sz val="11"/>
        <color rgb="FF333333"/>
        <rFont val="Calibri"/>
        <family val="2"/>
        <scheme val="minor"/>
      </rPr>
      <t>12.20.1</t>
    </r>
  </si>
  <si>
    <r>
      <rPr>
        <sz val="11"/>
        <color rgb="FF333333"/>
        <rFont val="Calibri"/>
        <family val="2"/>
        <scheme val="minor"/>
      </rPr>
      <t>12.20.2</t>
    </r>
  </si>
  <si>
    <r>
      <rPr>
        <sz val="11"/>
        <color rgb="FF333333"/>
        <rFont val="Calibri"/>
        <family val="2"/>
        <scheme val="minor"/>
      </rPr>
      <t>12.20.3</t>
    </r>
  </si>
  <si>
    <r>
      <rPr>
        <b/>
        <sz val="11"/>
        <color rgb="FF333333"/>
        <rFont val="Calibri"/>
        <family val="2"/>
        <scheme val="minor"/>
      </rPr>
      <t>12.21</t>
    </r>
  </si>
  <si>
    <r>
      <rPr>
        <sz val="11"/>
        <color rgb="FF333333"/>
        <rFont val="Calibri"/>
        <family val="2"/>
        <scheme val="minor"/>
      </rPr>
      <t>12.21.1</t>
    </r>
  </si>
  <si>
    <r>
      <rPr>
        <b/>
        <sz val="11"/>
        <color rgb="FF333333"/>
        <rFont val="Calibri"/>
        <family val="2"/>
        <scheme val="minor"/>
      </rPr>
      <t>12.22</t>
    </r>
  </si>
  <si>
    <r>
      <rPr>
        <sz val="11"/>
        <color rgb="FF333333"/>
        <rFont val="Calibri"/>
        <family val="2"/>
        <scheme val="minor"/>
      </rPr>
      <t>12.22.1</t>
    </r>
  </si>
  <si>
    <r>
      <rPr>
        <sz val="11"/>
        <color rgb="FF333333"/>
        <rFont val="Calibri"/>
        <family val="2"/>
        <scheme val="minor"/>
      </rPr>
      <t>12.22.2</t>
    </r>
  </si>
  <si>
    <r>
      <rPr>
        <sz val="11"/>
        <color rgb="FF333333"/>
        <rFont val="Calibri"/>
        <family val="2"/>
        <scheme val="minor"/>
      </rPr>
      <t>12.22.3</t>
    </r>
  </si>
  <si>
    <r>
      <rPr>
        <sz val="11"/>
        <color rgb="FF333333"/>
        <rFont val="Calibri"/>
        <family val="2"/>
        <scheme val="minor"/>
      </rPr>
      <t>12.22.4</t>
    </r>
  </si>
  <si>
    <r>
      <rPr>
        <b/>
        <sz val="11"/>
        <color rgb="FF333333"/>
        <rFont val="Calibri"/>
        <family val="2"/>
        <scheme val="minor"/>
      </rPr>
      <t>12.23</t>
    </r>
  </si>
  <si>
    <r>
      <rPr>
        <b/>
        <sz val="11"/>
        <color rgb="FF333333"/>
        <rFont val="Calibri"/>
        <family val="2"/>
        <scheme val="minor"/>
      </rPr>
      <t>INFRA ESTRUTURA – FORÇA ESTABILIZADA</t>
    </r>
  </si>
  <si>
    <r>
      <rPr>
        <sz val="11"/>
        <color rgb="FF333333"/>
        <rFont val="Calibri"/>
        <family val="2"/>
        <scheme val="minor"/>
      </rPr>
      <t>12.23.1</t>
    </r>
  </si>
  <si>
    <r>
      <rPr>
        <b/>
        <sz val="11"/>
        <color rgb="FF333333"/>
        <rFont val="Calibri"/>
        <family val="2"/>
        <scheme val="minor"/>
      </rPr>
      <t>12.24</t>
    </r>
  </si>
  <si>
    <r>
      <rPr>
        <b/>
        <sz val="11"/>
        <color rgb="FF333333"/>
        <rFont val="Calibri"/>
        <family val="2"/>
        <scheme val="minor"/>
      </rPr>
      <t>ALIMENTADORES – ELETRODUTOS E ACESSORIOS</t>
    </r>
  </si>
  <si>
    <r>
      <rPr>
        <sz val="11"/>
        <color rgb="FF333333"/>
        <rFont val="Calibri"/>
        <family val="2"/>
        <scheme val="minor"/>
      </rPr>
      <t>12.24.1</t>
    </r>
  </si>
  <si>
    <r>
      <rPr>
        <sz val="11"/>
        <color rgb="FF333333"/>
        <rFont val="Calibri"/>
        <family val="2"/>
        <scheme val="minor"/>
      </rPr>
      <t>12.24.2</t>
    </r>
  </si>
  <si>
    <r>
      <rPr>
        <sz val="11"/>
        <color rgb="FF333333"/>
        <rFont val="Calibri"/>
        <family val="2"/>
        <scheme val="minor"/>
      </rPr>
      <t>12.24.3</t>
    </r>
  </si>
  <si>
    <r>
      <rPr>
        <sz val="11"/>
        <color rgb="FF333333"/>
        <rFont val="Calibri"/>
        <family val="2"/>
        <scheme val="minor"/>
      </rPr>
      <t>12.24.4</t>
    </r>
  </si>
  <si>
    <r>
      <rPr>
        <sz val="11"/>
        <color rgb="FF333333"/>
        <rFont val="Calibri"/>
        <family val="2"/>
        <scheme val="minor"/>
      </rPr>
      <t>12.24.5</t>
    </r>
  </si>
  <si>
    <r>
      <rPr>
        <sz val="11"/>
        <color rgb="FF333333"/>
        <rFont val="Calibri"/>
        <family val="2"/>
        <scheme val="minor"/>
      </rPr>
      <t>12.24.6</t>
    </r>
  </si>
  <si>
    <r>
      <rPr>
        <sz val="11"/>
        <color rgb="FF333333"/>
        <rFont val="Calibri"/>
        <family val="2"/>
        <scheme val="minor"/>
      </rPr>
      <t>12.24.7</t>
    </r>
  </si>
  <si>
    <r>
      <rPr>
        <sz val="11"/>
        <color rgb="FF333333"/>
        <rFont val="Calibri"/>
        <family val="2"/>
        <scheme val="minor"/>
      </rPr>
      <t>12.24.8</t>
    </r>
  </si>
  <si>
    <r>
      <rPr>
        <sz val="11"/>
        <color rgb="FF333333"/>
        <rFont val="Calibri"/>
        <family val="2"/>
        <scheme val="minor"/>
      </rPr>
      <t>12.24.9</t>
    </r>
  </si>
  <si>
    <r>
      <rPr>
        <b/>
        <sz val="11"/>
        <color rgb="FF333333"/>
        <rFont val="Calibri"/>
        <family val="2"/>
        <scheme val="minor"/>
      </rPr>
      <t>12.25</t>
    </r>
  </si>
  <si>
    <r>
      <rPr>
        <sz val="11"/>
        <color rgb="FF333333"/>
        <rFont val="Calibri"/>
        <family val="2"/>
        <scheme val="minor"/>
      </rPr>
      <t>12.25.1</t>
    </r>
  </si>
  <si>
    <r>
      <rPr>
        <sz val="11"/>
        <color rgb="FF333333"/>
        <rFont val="Calibri"/>
        <family val="2"/>
        <scheme val="minor"/>
      </rPr>
      <t>12.25.2</t>
    </r>
  </si>
  <si>
    <r>
      <rPr>
        <sz val="11"/>
        <color rgb="FF333333"/>
        <rFont val="Calibri"/>
        <family val="2"/>
        <scheme val="minor"/>
      </rPr>
      <t>12.25.3</t>
    </r>
  </si>
  <si>
    <r>
      <rPr>
        <sz val="11"/>
        <color rgb="FF333333"/>
        <rFont val="Calibri"/>
        <family val="2"/>
        <scheme val="minor"/>
      </rPr>
      <t>12.25.4</t>
    </r>
  </si>
  <si>
    <r>
      <rPr>
        <sz val="11"/>
        <color rgb="FF333333"/>
        <rFont val="Calibri"/>
        <family val="2"/>
        <scheme val="minor"/>
      </rPr>
      <t>12.25.5</t>
    </r>
  </si>
  <si>
    <r>
      <rPr>
        <sz val="11"/>
        <color rgb="FF333333"/>
        <rFont val="Calibri"/>
        <family val="2"/>
        <scheme val="minor"/>
      </rPr>
      <t>12.25.6</t>
    </r>
  </si>
  <si>
    <r>
      <rPr>
        <sz val="11"/>
        <color rgb="FF333333"/>
        <rFont val="Calibri"/>
        <family val="2"/>
        <scheme val="minor"/>
      </rPr>
      <t>12.25.7</t>
    </r>
  </si>
  <si>
    <r>
      <rPr>
        <b/>
        <sz val="11"/>
        <color rgb="FF333333"/>
        <rFont val="Calibri"/>
        <family val="2"/>
        <scheme val="minor"/>
      </rPr>
      <t>12.26</t>
    </r>
  </si>
  <si>
    <r>
      <rPr>
        <sz val="11"/>
        <color rgb="FF333333"/>
        <rFont val="Calibri"/>
        <family val="2"/>
        <scheme val="minor"/>
      </rPr>
      <t>12.26.1</t>
    </r>
  </si>
  <si>
    <r>
      <rPr>
        <sz val="11"/>
        <color rgb="FF333333"/>
        <rFont val="Calibri"/>
        <family val="2"/>
        <scheme val="minor"/>
      </rPr>
      <t>12.26.2</t>
    </r>
  </si>
  <si>
    <r>
      <rPr>
        <sz val="11"/>
        <color rgb="FF333333"/>
        <rFont val="Calibri"/>
        <family val="2"/>
        <scheme val="minor"/>
      </rPr>
      <t>12.26.3</t>
    </r>
  </si>
  <si>
    <r>
      <rPr>
        <sz val="11"/>
        <color rgb="FF333333"/>
        <rFont val="Calibri"/>
        <family val="2"/>
        <scheme val="minor"/>
      </rPr>
      <t>12.26.4</t>
    </r>
  </si>
  <si>
    <r>
      <rPr>
        <sz val="11"/>
        <color rgb="FF333333"/>
        <rFont val="Calibri"/>
        <family val="2"/>
        <scheme val="minor"/>
      </rPr>
      <t>12.26.5</t>
    </r>
  </si>
  <si>
    <r>
      <rPr>
        <sz val="11"/>
        <color rgb="FF333333"/>
        <rFont val="Calibri"/>
        <family val="2"/>
        <scheme val="minor"/>
      </rPr>
      <t>12.26.6</t>
    </r>
  </si>
  <si>
    <r>
      <rPr>
        <sz val="11"/>
        <color rgb="FF333333"/>
        <rFont val="Calibri"/>
        <family val="2"/>
        <scheme val="minor"/>
      </rPr>
      <t>m</t>
    </r>
  </si>
  <si>
    <r>
      <rPr>
        <sz val="11"/>
        <color rgb="FF333333"/>
        <rFont val="Calibri"/>
        <family val="2"/>
        <scheme val="minor"/>
      </rPr>
      <t>12.26.7</t>
    </r>
  </si>
  <si>
    <r>
      <rPr>
        <sz val="11"/>
        <color rgb="FF333333"/>
        <rFont val="Calibri"/>
        <family val="2"/>
        <scheme val="minor"/>
      </rPr>
      <t>12.26.8</t>
    </r>
  </si>
  <si>
    <r>
      <rPr>
        <sz val="11"/>
        <color rgb="FF333333"/>
        <rFont val="Calibri"/>
        <family val="2"/>
        <scheme val="minor"/>
      </rPr>
      <t>12.26.9</t>
    </r>
  </si>
  <si>
    <r>
      <rPr>
        <sz val="11"/>
        <color rgb="FF333333"/>
        <rFont val="Calibri"/>
        <family val="2"/>
        <scheme val="minor"/>
      </rPr>
      <t>kg</t>
    </r>
  </si>
  <si>
    <r>
      <rPr>
        <sz val="11"/>
        <color rgb="FF333333"/>
        <rFont val="Calibri"/>
        <family val="2"/>
        <scheme val="minor"/>
      </rPr>
      <t>Cabo de cobre isolado HEPR (XLPE), rigido,  95mm²,  1kv / 90º C</t>
    </r>
  </si>
  <si>
    <r>
      <rPr>
        <sz val="11"/>
        <color rgb="FF333333"/>
        <rFont val="Calibri"/>
        <family val="2"/>
        <scheme val="minor"/>
      </rPr>
      <t>Cabo de cobre isolado HEPR (XLPE), rigido,  35mm²,  1kv / 90º C</t>
    </r>
  </si>
  <si>
    <r>
      <rPr>
        <sz val="11"/>
        <color rgb="FF333333"/>
        <rFont val="Calibri"/>
        <family val="2"/>
        <scheme val="minor"/>
      </rPr>
      <t>Cabo de cobre isolado HEPR (XLPE), flexível,  25mm²,  1kv / 90º C</t>
    </r>
  </si>
  <si>
    <r>
      <rPr>
        <sz val="11"/>
        <color rgb="FF333333"/>
        <rFont val="Calibri"/>
        <family val="2"/>
        <scheme val="minor"/>
      </rPr>
      <t>Terminal de compressão para cabo de  95 mm2 - fornecimento e instalação</t>
    </r>
  </si>
  <si>
    <r>
      <rPr>
        <sz val="11"/>
        <color rgb="FF333333"/>
        <rFont val="Calibri"/>
        <family val="2"/>
        <scheme val="minor"/>
      </rPr>
      <t>Terminal de compressão para cabo de  25 mm2 - fornecimento e instalação</t>
    </r>
  </si>
  <si>
    <r>
      <rPr>
        <sz val="11"/>
        <color rgb="FF333333"/>
        <rFont val="Calibri"/>
        <family val="2"/>
        <scheme val="minor"/>
      </rPr>
      <t>Terminal de compressão para cabo de  35 mm2 - fornecimento e instalação</t>
    </r>
  </si>
  <si>
    <r>
      <rPr>
        <b/>
        <sz val="11"/>
        <color rgb="FF333333"/>
        <rFont val="Calibri"/>
        <family val="2"/>
        <scheme val="minor"/>
      </rPr>
      <t>12.27</t>
    </r>
  </si>
  <si>
    <r>
      <rPr>
        <b/>
        <sz val="11"/>
        <color rgb="FF333333"/>
        <rFont val="Calibri"/>
        <family val="2"/>
        <scheme val="minor"/>
      </rPr>
      <t>QUADROS ELETRICOS</t>
    </r>
  </si>
  <si>
    <r>
      <rPr>
        <sz val="11"/>
        <color rgb="FF333333"/>
        <rFont val="Calibri"/>
        <family val="2"/>
        <scheme val="minor"/>
      </rPr>
      <t>12.27.1</t>
    </r>
  </si>
  <si>
    <r>
      <rPr>
        <sz val="11"/>
        <color rgb="FF333333"/>
        <rFont val="Calibri"/>
        <family val="2"/>
        <scheme val="minor"/>
      </rPr>
      <t>11381 - ORSE(A)</t>
    </r>
  </si>
  <si>
    <r>
      <rPr>
        <sz val="11"/>
        <color rgb="FF333333"/>
        <rFont val="Calibri"/>
        <family val="2"/>
        <scheme val="minor"/>
      </rPr>
      <t>12.27.2</t>
    </r>
  </si>
  <si>
    <r>
      <rPr>
        <sz val="11"/>
        <color rgb="FF333333"/>
        <rFont val="Calibri"/>
        <family val="2"/>
        <scheme val="minor"/>
      </rPr>
      <t>SOE 130111A</t>
    </r>
  </si>
  <si>
    <r>
      <rPr>
        <sz val="11"/>
        <color rgb="FF333333"/>
        <rFont val="Calibri"/>
        <family val="2"/>
        <scheme val="minor"/>
      </rPr>
      <t>12.27.3</t>
    </r>
  </si>
  <si>
    <r>
      <rPr>
        <sz val="11"/>
        <color rgb="FF333333"/>
        <rFont val="Calibri"/>
        <family val="2"/>
        <scheme val="minor"/>
      </rPr>
      <t>SOE 130111b</t>
    </r>
  </si>
  <si>
    <r>
      <rPr>
        <sz val="11"/>
        <color rgb="FF333333"/>
        <rFont val="Calibri"/>
        <family val="2"/>
        <scheme val="minor"/>
      </rPr>
      <t>12.27.4</t>
    </r>
  </si>
  <si>
    <r>
      <rPr>
        <sz val="11"/>
        <color rgb="FF333333"/>
        <rFont val="Calibri"/>
        <family val="2"/>
        <scheme val="minor"/>
      </rPr>
      <t>SOE 130111C</t>
    </r>
  </si>
  <si>
    <r>
      <rPr>
        <sz val="11"/>
        <color rgb="FF333333"/>
        <rFont val="Calibri"/>
        <family val="2"/>
        <scheme val="minor"/>
      </rPr>
      <t>12.27.5</t>
    </r>
  </si>
  <si>
    <r>
      <rPr>
        <sz val="11"/>
        <color rgb="FF333333"/>
        <rFont val="Calibri"/>
        <family val="2"/>
        <scheme val="minor"/>
      </rPr>
      <t>SOE 130111I</t>
    </r>
  </si>
  <si>
    <r>
      <rPr>
        <sz val="11"/>
        <color rgb="FF333333"/>
        <rFont val="Calibri"/>
        <family val="2"/>
        <scheme val="minor"/>
      </rPr>
      <t>12.27.6</t>
    </r>
  </si>
  <si>
    <r>
      <rPr>
        <sz val="11"/>
        <color rgb="FF333333"/>
        <rFont val="Calibri"/>
        <family val="2"/>
        <scheme val="minor"/>
      </rPr>
      <t>SOE 130111BO</t>
    </r>
  </si>
  <si>
    <r>
      <rPr>
        <b/>
        <sz val="11"/>
        <color rgb="FF333333"/>
        <rFont val="Calibri"/>
        <family val="2"/>
        <scheme val="minor"/>
      </rPr>
      <t>12.28</t>
    </r>
  </si>
  <si>
    <r>
      <rPr>
        <sz val="11"/>
        <color rgb="FF333333"/>
        <rFont val="Calibri"/>
        <family val="2"/>
        <scheme val="minor"/>
      </rPr>
      <t>12.28.1</t>
    </r>
  </si>
  <si>
    <r>
      <rPr>
        <sz val="11"/>
        <color rgb="FF333333"/>
        <rFont val="Calibri"/>
        <family val="2"/>
        <scheme val="minor"/>
      </rPr>
      <t>12.28.2</t>
    </r>
  </si>
  <si>
    <r>
      <rPr>
        <sz val="11"/>
        <color rgb="FF333333"/>
        <rFont val="Calibri"/>
        <family val="2"/>
        <scheme val="minor"/>
      </rPr>
      <t>12.28.3</t>
    </r>
  </si>
  <si>
    <r>
      <rPr>
        <sz val="11"/>
        <color rgb="FF333333"/>
        <rFont val="Calibri"/>
        <family val="2"/>
        <scheme val="minor"/>
      </rPr>
      <t>12.28.4</t>
    </r>
  </si>
  <si>
    <r>
      <rPr>
        <b/>
        <sz val="11"/>
        <color rgb="FF333333"/>
        <rFont val="Calibri"/>
        <family val="2"/>
        <scheme val="minor"/>
      </rPr>
      <t>12.29</t>
    </r>
  </si>
  <si>
    <r>
      <rPr>
        <sz val="11"/>
        <color rgb="FF333333"/>
        <rFont val="Calibri"/>
        <family val="2"/>
        <scheme val="minor"/>
      </rPr>
      <t>12.29.1</t>
    </r>
  </si>
  <si>
    <r>
      <rPr>
        <sz val="11"/>
        <color rgb="FF333333"/>
        <rFont val="Calibri"/>
        <family val="2"/>
        <scheme val="minor"/>
      </rPr>
      <t>12463 - ORSE</t>
    </r>
  </si>
  <si>
    <r>
      <rPr>
        <sz val="11"/>
        <color rgb="FF333333"/>
        <rFont val="Calibri"/>
        <family val="2"/>
        <scheme val="minor"/>
      </rPr>
      <t>12.29.2</t>
    </r>
  </si>
  <si>
    <r>
      <rPr>
        <sz val="11"/>
        <color rgb="FF333333"/>
        <rFont val="Calibri"/>
        <family val="2"/>
        <scheme val="minor"/>
      </rPr>
      <t>12.29.3</t>
    </r>
  </si>
  <si>
    <r>
      <rPr>
        <sz val="11"/>
        <color rgb="FF333333"/>
        <rFont val="Calibri"/>
        <family val="2"/>
        <scheme val="minor"/>
      </rPr>
      <t>9009 - ORSE</t>
    </r>
  </si>
  <si>
    <r>
      <rPr>
        <sz val="11"/>
        <color rgb="FF333333"/>
        <rFont val="Calibri"/>
        <family val="2"/>
        <scheme val="minor"/>
      </rPr>
      <t>12.29.4</t>
    </r>
  </si>
  <si>
    <r>
      <rPr>
        <sz val="11"/>
        <color rgb="FF333333"/>
        <rFont val="Calibri"/>
        <family val="2"/>
        <scheme val="minor"/>
      </rPr>
      <t>9007 - ORSE</t>
    </r>
  </si>
  <si>
    <r>
      <rPr>
        <sz val="11"/>
        <color rgb="FF333333"/>
        <rFont val="Calibri"/>
        <family val="2"/>
        <scheme val="minor"/>
      </rPr>
      <t>12.29.5</t>
    </r>
  </si>
  <si>
    <r>
      <rPr>
        <sz val="11"/>
        <color rgb="FF333333"/>
        <rFont val="Calibri"/>
        <family val="2"/>
        <scheme val="minor"/>
      </rPr>
      <t>8458 - ORSE</t>
    </r>
  </si>
  <si>
    <r>
      <rPr>
        <b/>
        <sz val="11"/>
        <color rgb="FF333333"/>
        <rFont val="Calibri"/>
        <family val="2"/>
        <scheme val="minor"/>
      </rPr>
      <t>12.30</t>
    </r>
  </si>
  <si>
    <r>
      <rPr>
        <b/>
        <sz val="11"/>
        <color rgb="FF333333"/>
        <rFont val="Calibri"/>
        <family val="2"/>
        <scheme val="minor"/>
      </rPr>
      <t>ELETRICA - EQUIPAMENTOS ENERGIA ESSENCIAL</t>
    </r>
  </si>
  <si>
    <r>
      <rPr>
        <sz val="11"/>
        <color rgb="FF333333"/>
        <rFont val="Calibri"/>
        <family val="2"/>
        <scheme val="minor"/>
      </rPr>
      <t>12.30.1</t>
    </r>
  </si>
  <si>
    <r>
      <rPr>
        <sz val="11"/>
        <color rgb="FF333333"/>
        <rFont val="Calibri"/>
        <family val="2"/>
        <scheme val="minor"/>
      </rPr>
      <t>SPE 11891</t>
    </r>
  </si>
  <si>
    <r>
      <rPr>
        <b/>
        <sz val="11"/>
        <color rgb="FF333333"/>
        <rFont val="Calibri"/>
        <family val="2"/>
        <scheme val="minor"/>
      </rPr>
      <t>CABEAMENTO ESTRUTURADO</t>
    </r>
  </si>
  <si>
    <r>
      <rPr>
        <b/>
        <sz val="11"/>
        <color rgb="FF333333"/>
        <rFont val="Calibri"/>
        <family val="2"/>
        <scheme val="minor"/>
      </rPr>
      <t>13.1</t>
    </r>
  </si>
  <si>
    <r>
      <rPr>
        <sz val="11"/>
        <color rgb="FF333333"/>
        <rFont val="Calibri"/>
        <family val="2"/>
        <scheme val="minor"/>
      </rPr>
      <t>3767 - ORSE</t>
    </r>
  </si>
  <si>
    <r>
      <rPr>
        <sz val="11"/>
        <color rgb="FF333333"/>
        <rFont val="Calibri"/>
        <family val="2"/>
        <scheme val="minor"/>
      </rPr>
      <t>344 - ORSE</t>
    </r>
  </si>
  <si>
    <r>
      <rPr>
        <sz val="11"/>
        <color rgb="FF333333"/>
        <rFont val="Calibri"/>
        <family val="2"/>
        <scheme val="minor"/>
      </rPr>
      <t>15.003.0371-0</t>
    </r>
  </si>
  <si>
    <r>
      <rPr>
        <sz val="11"/>
        <color rgb="FF333333"/>
        <rFont val="Calibri"/>
        <family val="2"/>
        <scheme val="minor"/>
      </rPr>
      <t>724 - ORSE</t>
    </r>
  </si>
  <si>
    <r>
      <rPr>
        <sz val="11"/>
        <color rgb="FF333333"/>
        <rFont val="Calibri"/>
        <family val="2"/>
        <scheme val="minor"/>
      </rPr>
      <t>8453 - ORSE</t>
    </r>
  </si>
  <si>
    <r>
      <rPr>
        <sz val="11"/>
        <color rgb="FF333333"/>
        <rFont val="Calibri"/>
        <family val="2"/>
        <scheme val="minor"/>
      </rPr>
      <t>341 - ORSE</t>
    </r>
  </si>
  <si>
    <r>
      <rPr>
        <b/>
        <sz val="11"/>
        <color rgb="FF333333"/>
        <rFont val="Calibri"/>
        <family val="2"/>
        <scheme val="minor"/>
      </rPr>
      <t>13.2</t>
    </r>
  </si>
  <si>
    <r>
      <rPr>
        <b/>
        <sz val="11"/>
        <color rgb="FF333333"/>
        <rFont val="Calibri"/>
        <family val="2"/>
        <scheme val="minor"/>
      </rPr>
      <t>13.3</t>
    </r>
  </si>
  <si>
    <r>
      <rPr>
        <sz val="11"/>
        <color rgb="FF333333"/>
        <rFont val="Calibri"/>
        <family val="2"/>
        <scheme val="minor"/>
      </rPr>
      <t>8886 - ORSE</t>
    </r>
  </si>
  <si>
    <r>
      <rPr>
        <b/>
        <sz val="11"/>
        <color rgb="FF333333"/>
        <rFont val="Calibri"/>
        <family val="2"/>
        <scheme val="minor"/>
      </rPr>
      <t>13.4</t>
    </r>
  </si>
  <si>
    <r>
      <rPr>
        <sz val="11"/>
        <color rgb="FF333333"/>
        <rFont val="Calibri"/>
        <family val="2"/>
        <scheme val="minor"/>
      </rPr>
      <t>SOL 11234 A</t>
    </r>
  </si>
  <si>
    <r>
      <rPr>
        <sz val="11"/>
        <color rgb="FF333333"/>
        <rFont val="Calibri"/>
        <family val="2"/>
        <scheme val="minor"/>
      </rPr>
      <t>SOL 11</t>
    </r>
  </si>
  <si>
    <r>
      <rPr>
        <sz val="11"/>
        <color rgb="FF333333"/>
        <rFont val="Calibri"/>
        <family val="2"/>
        <scheme val="minor"/>
      </rPr>
      <t>SOL 12</t>
    </r>
  </si>
  <si>
    <r>
      <rPr>
        <sz val="11"/>
        <color rgb="FF333333"/>
        <rFont val="Calibri"/>
        <family val="2"/>
        <scheme val="minor"/>
      </rPr>
      <t>SOL 5</t>
    </r>
  </si>
  <si>
    <r>
      <rPr>
        <sz val="11"/>
        <color rgb="FF333333"/>
        <rFont val="Calibri"/>
        <family val="2"/>
        <scheme val="minor"/>
      </rPr>
      <t>SOL 11214 F</t>
    </r>
  </si>
  <si>
    <r>
      <rPr>
        <b/>
        <sz val="11"/>
        <color rgb="FF333333"/>
        <rFont val="Calibri"/>
        <family val="2"/>
        <scheme val="minor"/>
      </rPr>
      <t>13.5</t>
    </r>
  </si>
  <si>
    <r>
      <rPr>
        <b/>
        <sz val="11"/>
        <color rgb="FF333333"/>
        <rFont val="Calibri"/>
        <family val="2"/>
        <scheme val="minor"/>
      </rPr>
      <t>13.6</t>
    </r>
  </si>
  <si>
    <r>
      <rPr>
        <b/>
        <sz val="11"/>
        <color rgb="FF333333"/>
        <rFont val="Calibri"/>
        <family val="2"/>
        <scheme val="minor"/>
      </rPr>
      <t>EQUIPAMENTOS</t>
    </r>
  </si>
  <si>
    <r>
      <rPr>
        <b/>
        <sz val="11"/>
        <color rgb="FF333333"/>
        <rFont val="Calibri"/>
        <family val="2"/>
        <scheme val="minor"/>
      </rPr>
      <t>CFTV</t>
    </r>
  </si>
  <si>
    <r>
      <rPr>
        <b/>
        <sz val="11"/>
        <color rgb="FF333333"/>
        <rFont val="Calibri"/>
        <family val="2"/>
        <scheme val="minor"/>
      </rPr>
      <t>14.1</t>
    </r>
  </si>
  <si>
    <r>
      <rPr>
        <sz val="11"/>
        <color rgb="FF333333"/>
        <rFont val="Calibri"/>
        <family val="2"/>
        <scheme val="minor"/>
      </rPr>
      <t>9924 - ORSE</t>
    </r>
  </si>
  <si>
    <r>
      <rPr>
        <sz val="11"/>
        <color rgb="FF333333"/>
        <rFont val="Calibri"/>
        <family val="2"/>
        <scheme val="minor"/>
      </rPr>
      <t>723 - ORSE</t>
    </r>
  </si>
  <si>
    <r>
      <rPr>
        <b/>
        <sz val="11"/>
        <color rgb="FF333333"/>
        <rFont val="Calibri"/>
        <family val="2"/>
        <scheme val="minor"/>
      </rPr>
      <t>14.2</t>
    </r>
  </si>
  <si>
    <r>
      <rPr>
        <b/>
        <sz val="11"/>
        <color rgb="FF333333"/>
        <rFont val="Calibri"/>
        <family val="2"/>
        <scheme val="minor"/>
      </rPr>
      <t>14.3</t>
    </r>
  </si>
  <si>
    <r>
      <rPr>
        <b/>
        <sz val="11"/>
        <color rgb="FF333333"/>
        <rFont val="Calibri"/>
        <family val="2"/>
        <scheme val="minor"/>
      </rPr>
      <t>INFRA ESTRUTURA - TELECOMUNICAÇÃO, CFTV, SOM E VIDEO</t>
    </r>
  </si>
  <si>
    <r>
      <rPr>
        <sz val="11"/>
        <color rgb="FF333333"/>
        <rFont val="Calibri"/>
        <family val="2"/>
        <scheme val="minor"/>
      </rPr>
      <t>15.018.0467-0</t>
    </r>
  </si>
  <si>
    <r>
      <rPr>
        <sz val="11"/>
        <color rgb="FF333333"/>
        <rFont val="Calibri"/>
        <family val="2"/>
        <scheme val="minor"/>
      </rPr>
      <t>15.018.0469-0</t>
    </r>
  </si>
  <si>
    <r>
      <rPr>
        <sz val="11"/>
        <color rgb="FF333333"/>
        <rFont val="Calibri"/>
        <family val="2"/>
        <scheme val="minor"/>
      </rPr>
      <t>15.018.0470-0</t>
    </r>
  </si>
  <si>
    <r>
      <rPr>
        <sz val="11"/>
        <color rgb="FF333333"/>
        <rFont val="Calibri"/>
        <family val="2"/>
        <scheme val="minor"/>
      </rPr>
      <t>15.018.0502-0</t>
    </r>
  </si>
  <si>
    <r>
      <rPr>
        <b/>
        <sz val="11"/>
        <color rgb="FF333333"/>
        <rFont val="Calibri"/>
        <family val="2"/>
        <scheme val="minor"/>
      </rPr>
      <t>14.4</t>
    </r>
  </si>
  <si>
    <r>
      <rPr>
        <b/>
        <sz val="11"/>
        <color rgb="FF333333"/>
        <rFont val="Calibri"/>
        <family val="2"/>
        <scheme val="minor"/>
      </rPr>
      <t>14.5</t>
    </r>
  </si>
  <si>
    <r>
      <rPr>
        <sz val="11"/>
        <color rgb="FF333333"/>
        <rFont val="Calibri"/>
        <family val="2"/>
        <scheme val="minor"/>
      </rPr>
      <t>UND</t>
    </r>
  </si>
  <si>
    <r>
      <rPr>
        <b/>
        <sz val="11"/>
        <color rgb="FF333333"/>
        <rFont val="Calibri"/>
        <family val="2"/>
        <scheme val="minor"/>
      </rPr>
      <t>SISTEMA FOTOVOLTAICO</t>
    </r>
  </si>
  <si>
    <r>
      <rPr>
        <b/>
        <sz val="11"/>
        <color rgb="FF333333"/>
        <rFont val="Calibri"/>
        <family val="2"/>
        <scheme val="minor"/>
      </rPr>
      <t>15.1</t>
    </r>
  </si>
  <si>
    <r>
      <rPr>
        <b/>
        <sz val="11"/>
        <color rgb="FF333333"/>
        <rFont val="Calibri"/>
        <family val="2"/>
        <scheme val="minor"/>
      </rPr>
      <t>15.2</t>
    </r>
  </si>
  <si>
    <r>
      <rPr>
        <b/>
        <sz val="11"/>
        <color rgb="FF333333"/>
        <rFont val="Calibri"/>
        <family val="2"/>
        <scheme val="minor"/>
      </rPr>
      <t>15.3</t>
    </r>
  </si>
  <si>
    <r>
      <rPr>
        <b/>
        <sz val="11"/>
        <color rgb="FF333333"/>
        <rFont val="Calibri"/>
        <family val="2"/>
        <scheme val="minor"/>
      </rPr>
      <t>15.4</t>
    </r>
  </si>
  <si>
    <r>
      <rPr>
        <b/>
        <sz val="11"/>
        <color rgb="FF333333"/>
        <rFont val="Calibri"/>
        <family val="2"/>
        <scheme val="minor"/>
      </rPr>
      <t>ALARME DE SEGURANÇA</t>
    </r>
  </si>
  <si>
    <r>
      <rPr>
        <b/>
        <sz val="11"/>
        <color rgb="FF333333"/>
        <rFont val="Calibri"/>
        <family val="2"/>
        <scheme val="minor"/>
      </rPr>
      <t>16.1</t>
    </r>
  </si>
  <si>
    <r>
      <rPr>
        <b/>
        <sz val="11"/>
        <color rgb="FF333333"/>
        <rFont val="Calibri"/>
        <family val="2"/>
        <scheme val="minor"/>
      </rPr>
      <t>16.2</t>
    </r>
  </si>
  <si>
    <r>
      <rPr>
        <b/>
        <sz val="11"/>
        <color rgb="FF333333"/>
        <rFont val="Calibri"/>
        <family val="2"/>
        <scheme val="minor"/>
      </rPr>
      <t>16.3</t>
    </r>
  </si>
  <si>
    <r>
      <rPr>
        <b/>
        <sz val="11"/>
        <color rgb="FF333333"/>
        <rFont val="Calibri"/>
        <family val="2"/>
        <scheme val="minor"/>
      </rPr>
      <t>16.4</t>
    </r>
  </si>
  <si>
    <r>
      <rPr>
        <sz val="11"/>
        <color rgb="FF333333"/>
        <rFont val="Calibri"/>
        <family val="2"/>
        <scheme val="minor"/>
      </rPr>
      <t>SPS 21831</t>
    </r>
  </si>
  <si>
    <r>
      <rPr>
        <sz val="11"/>
        <color rgb="FF333333"/>
        <rFont val="Calibri"/>
        <family val="2"/>
        <scheme val="minor"/>
      </rPr>
      <t>SPS 21832</t>
    </r>
  </si>
  <si>
    <r>
      <rPr>
        <sz val="11"/>
        <color rgb="FF333333"/>
        <rFont val="Calibri"/>
        <family val="2"/>
        <scheme val="minor"/>
      </rPr>
      <t>SPS 21834</t>
    </r>
  </si>
  <si>
    <r>
      <rPr>
        <sz val="11"/>
        <color rgb="FF333333"/>
        <rFont val="Calibri"/>
        <family val="2"/>
        <scheme val="minor"/>
      </rPr>
      <t>SPS 21833</t>
    </r>
  </si>
  <si>
    <r>
      <rPr>
        <b/>
        <sz val="11"/>
        <color rgb="FF333333"/>
        <rFont val="Calibri"/>
        <family val="2"/>
        <scheme val="minor"/>
      </rPr>
      <t>PROTEÇÃO CONTRA DESCARGAS ATMOSFÉRICAS - ELETRODUTOS E ACESSORIOS</t>
    </r>
  </si>
  <si>
    <r>
      <rPr>
        <b/>
        <sz val="11"/>
        <color rgb="FF333333"/>
        <rFont val="Calibri"/>
        <family val="2"/>
        <scheme val="minor"/>
      </rPr>
      <t>17.1</t>
    </r>
  </si>
  <si>
    <r>
      <rPr>
        <b/>
        <sz val="11"/>
        <color rgb="FF333333"/>
        <rFont val="Calibri"/>
        <family val="2"/>
        <scheme val="minor"/>
      </rPr>
      <t>17.2</t>
    </r>
  </si>
  <si>
    <r>
      <rPr>
        <b/>
        <sz val="11"/>
        <color rgb="FF333333"/>
        <rFont val="Calibri"/>
        <family val="2"/>
        <scheme val="minor"/>
      </rPr>
      <t>17.3</t>
    </r>
  </si>
  <si>
    <r>
      <rPr>
        <b/>
        <sz val="11"/>
        <color rgb="FF333333"/>
        <rFont val="Calibri"/>
        <family val="2"/>
        <scheme val="minor"/>
      </rPr>
      <t>SEGURANÇA CONTRA INCÊNDIO - ILUMINAÇÃO E SINALIZAÇÃO DE EMERGÊNCIA</t>
    </r>
  </si>
  <si>
    <r>
      <rPr>
        <b/>
        <sz val="11"/>
        <color rgb="FF333333"/>
        <rFont val="Calibri"/>
        <family val="2"/>
        <scheme val="minor"/>
      </rPr>
      <t>18.1</t>
    </r>
  </si>
  <si>
    <r>
      <rPr>
        <b/>
        <sz val="11"/>
        <color rgb="FF333333"/>
        <rFont val="Calibri"/>
        <family val="2"/>
        <scheme val="minor"/>
      </rPr>
      <t>ILUMINAÇÃO E SINALIZAÇÃO DE EMERGÊNCIA</t>
    </r>
  </si>
  <si>
    <r>
      <rPr>
        <b/>
        <sz val="11"/>
        <color rgb="FF333333"/>
        <rFont val="Calibri"/>
        <family val="2"/>
        <scheme val="minor"/>
      </rPr>
      <t>18.2</t>
    </r>
  </si>
  <si>
    <r>
      <rPr>
        <b/>
        <sz val="11"/>
        <color rgb="FF333333"/>
        <rFont val="Calibri"/>
        <family val="2"/>
        <scheme val="minor"/>
      </rPr>
      <t>PLACAS DE  SINALIZAÇÃO</t>
    </r>
  </si>
  <si>
    <r>
      <rPr>
        <b/>
        <sz val="11"/>
        <color rgb="FF333333"/>
        <rFont val="Calibri"/>
        <family val="2"/>
        <scheme val="minor"/>
      </rPr>
      <t>18.3</t>
    </r>
  </si>
  <si>
    <r>
      <rPr>
        <b/>
        <sz val="11"/>
        <color rgb="FF333333"/>
        <rFont val="Calibri"/>
        <family val="2"/>
        <scheme val="minor"/>
      </rPr>
      <t>EXTINTORES</t>
    </r>
  </si>
  <si>
    <r>
      <rPr>
        <b/>
        <sz val="11"/>
        <color rgb="FF333333"/>
        <rFont val="Calibri"/>
        <family val="2"/>
        <scheme val="minor"/>
      </rPr>
      <t>SONORIZAÇÃO</t>
    </r>
  </si>
  <si>
    <r>
      <rPr>
        <b/>
        <sz val="11"/>
        <color rgb="FF333333"/>
        <rFont val="Calibri"/>
        <family val="2"/>
        <scheme val="minor"/>
      </rPr>
      <t>19.1</t>
    </r>
  </si>
  <si>
    <r>
      <rPr>
        <b/>
        <sz val="11"/>
        <color rgb="FF333333"/>
        <rFont val="Calibri"/>
        <family val="2"/>
        <scheme val="minor"/>
      </rPr>
      <t>19.2</t>
    </r>
  </si>
  <si>
    <r>
      <rPr>
        <sz val="11"/>
        <color rgb="FF333333"/>
        <rFont val="Calibri"/>
        <family val="2"/>
        <scheme val="minor"/>
      </rPr>
      <t>21.026.0012-0</t>
    </r>
  </si>
  <si>
    <r>
      <rPr>
        <b/>
        <sz val="11"/>
        <color rgb="FF333333"/>
        <rFont val="Calibri"/>
        <family val="2"/>
        <scheme val="minor"/>
      </rPr>
      <t>19..3</t>
    </r>
  </si>
  <si>
    <r>
      <rPr>
        <sz val="11"/>
        <color rgb="FF333333"/>
        <rFont val="Calibri"/>
        <family val="2"/>
        <scheme val="minor"/>
      </rPr>
      <t>11415 - ORSE</t>
    </r>
  </si>
  <si>
    <r>
      <rPr>
        <sz val="11"/>
        <color rgb="FF333333"/>
        <rFont val="Calibri"/>
        <family val="2"/>
        <scheme val="minor"/>
      </rPr>
      <t>708 - ORSE</t>
    </r>
  </si>
  <si>
    <r>
      <rPr>
        <b/>
        <sz val="11"/>
        <color rgb="FF333333"/>
        <rFont val="Calibri"/>
        <family val="2"/>
        <scheme val="minor"/>
      </rPr>
      <t>CLIMATIZAÇÃO</t>
    </r>
  </si>
  <si>
    <r>
      <rPr>
        <b/>
        <sz val="11"/>
        <color rgb="FF333333"/>
        <rFont val="Calibri"/>
        <family val="2"/>
        <scheme val="minor"/>
      </rPr>
      <t>20.1</t>
    </r>
  </si>
  <si>
    <r>
      <rPr>
        <b/>
        <sz val="11"/>
        <color rgb="FF333333"/>
        <rFont val="Calibri"/>
        <family val="2"/>
        <scheme val="minor"/>
      </rPr>
      <t>DUTOS E ACESSORIOS</t>
    </r>
  </si>
  <si>
    <r>
      <rPr>
        <b/>
        <sz val="11"/>
        <color rgb="FF333333"/>
        <rFont val="Calibri"/>
        <family val="2"/>
        <scheme val="minor"/>
      </rPr>
      <t>20.2</t>
    </r>
  </si>
  <si>
    <r>
      <rPr>
        <sz val="11"/>
        <color rgb="FF333333"/>
        <rFont val="Calibri"/>
        <family val="2"/>
        <scheme val="minor"/>
      </rPr>
      <t>SPA 111302</t>
    </r>
  </si>
  <si>
    <r>
      <rPr>
        <b/>
        <sz val="11"/>
        <color rgb="FF333333"/>
        <rFont val="Calibri"/>
        <family val="2"/>
        <scheme val="minor"/>
      </rPr>
      <t>20.3</t>
    </r>
  </si>
  <si>
    <r>
      <rPr>
        <b/>
        <sz val="11"/>
        <color rgb="FF333333"/>
        <rFont val="Calibri"/>
        <family val="2"/>
        <scheme val="minor"/>
      </rPr>
      <t>TUBULAÇÕES FRIGORIGENAS</t>
    </r>
  </si>
  <si>
    <r>
      <rPr>
        <b/>
        <sz val="11"/>
        <color rgb="FF333333"/>
        <rFont val="Calibri"/>
        <family val="2"/>
        <scheme val="minor"/>
      </rPr>
      <t>20.4</t>
    </r>
  </si>
  <si>
    <r>
      <rPr>
        <b/>
        <sz val="11"/>
        <color rgb="FF333333"/>
        <rFont val="Calibri"/>
        <family val="2"/>
        <scheme val="minor"/>
      </rPr>
      <t>COMUNICAÇÃO E ACESSORIOS</t>
    </r>
  </si>
  <si>
    <r>
      <rPr>
        <b/>
        <sz val="11"/>
        <color rgb="FF333333"/>
        <rFont val="Calibri"/>
        <family val="2"/>
        <scheme val="minor"/>
      </rPr>
      <t>INSTALAÇÕES HIDRÁULICAS</t>
    </r>
  </si>
  <si>
    <r>
      <rPr>
        <b/>
        <sz val="11"/>
        <color rgb="FF333333"/>
        <rFont val="Calibri"/>
        <family val="2"/>
        <scheme val="minor"/>
      </rPr>
      <t>21.1</t>
    </r>
  </si>
  <si>
    <r>
      <rPr>
        <b/>
        <sz val="11"/>
        <color rgb="FF333333"/>
        <rFont val="Calibri"/>
        <family val="2"/>
        <scheme val="minor"/>
      </rPr>
      <t>ÁGUA FRIA – TUBOS E ACESSORIOS</t>
    </r>
  </si>
  <si>
    <r>
      <rPr>
        <b/>
        <sz val="11"/>
        <color rgb="FF333333"/>
        <rFont val="Calibri"/>
        <family val="2"/>
        <scheme val="minor"/>
      </rPr>
      <t>21.2</t>
    </r>
  </si>
  <si>
    <r>
      <rPr>
        <b/>
        <sz val="11"/>
        <color rgb="FF333333"/>
        <rFont val="Calibri"/>
        <family val="2"/>
        <scheme val="minor"/>
      </rPr>
      <t>CONEXÕES</t>
    </r>
  </si>
  <si>
    <r>
      <rPr>
        <b/>
        <sz val="11"/>
        <color rgb="FF333333"/>
        <rFont val="Calibri"/>
        <family val="2"/>
        <scheme val="minor"/>
      </rPr>
      <t>21.3</t>
    </r>
  </si>
  <si>
    <r>
      <rPr>
        <b/>
        <sz val="11"/>
        <color rgb="FF333333"/>
        <rFont val="Calibri"/>
        <family val="2"/>
        <scheme val="minor"/>
      </rPr>
      <t>REGISTROS, VÁLVULAS E CONEXÕES</t>
    </r>
  </si>
  <si>
    <r>
      <rPr>
        <b/>
        <sz val="11"/>
        <color rgb="FF333333"/>
        <rFont val="Calibri"/>
        <family val="2"/>
        <scheme val="minor"/>
      </rPr>
      <t>21.5</t>
    </r>
  </si>
  <si>
    <r>
      <rPr>
        <b/>
        <sz val="11"/>
        <color rgb="FF333333"/>
        <rFont val="Calibri"/>
        <family val="2"/>
        <scheme val="minor"/>
      </rPr>
      <t>ESGOTO – TUBOS E ACESSORIOS</t>
    </r>
  </si>
  <si>
    <r>
      <rPr>
        <b/>
        <sz val="11"/>
        <color rgb="FF333333"/>
        <rFont val="Calibri"/>
        <family val="2"/>
        <scheme val="minor"/>
      </rPr>
      <t>21.6</t>
    </r>
  </si>
  <si>
    <r>
      <rPr>
        <b/>
        <sz val="11"/>
        <color rgb="FF333333"/>
        <rFont val="Calibri"/>
        <family val="2"/>
        <scheme val="minor"/>
      </rPr>
      <t>CAIXAS DE INSPEÇÃO</t>
    </r>
  </si>
  <si>
    <r>
      <rPr>
        <b/>
        <sz val="11"/>
        <color rgb="FF333333"/>
        <rFont val="Calibri"/>
        <family val="2"/>
        <scheme val="minor"/>
      </rPr>
      <t>CAIXAS SIFONADAS E RALOS</t>
    </r>
  </si>
  <si>
    <r>
      <rPr>
        <b/>
        <sz val="11"/>
        <color rgb="FF333333"/>
        <rFont val="Calibri"/>
        <family val="2"/>
        <scheme val="minor"/>
      </rPr>
      <t>FOSSA, SUMIDOUROS, FILTROS</t>
    </r>
  </si>
  <si>
    <r>
      <rPr>
        <b/>
        <sz val="11"/>
        <color rgb="FF333333"/>
        <rFont val="Calibri"/>
        <family val="2"/>
        <scheme val="minor"/>
      </rPr>
      <t>ÁGUAS PLUVIAIS E DRENO DE AR CONDICIONADO</t>
    </r>
  </si>
  <si>
    <r>
      <rPr>
        <b/>
        <sz val="11"/>
        <color rgb="FF333333"/>
        <rFont val="Calibri"/>
        <family val="2"/>
        <scheme val="minor"/>
      </rPr>
      <t>22.1</t>
    </r>
  </si>
  <si>
    <r>
      <rPr>
        <b/>
        <sz val="11"/>
        <color rgb="FF333333"/>
        <rFont val="Calibri"/>
        <family val="2"/>
        <scheme val="minor"/>
      </rPr>
      <t>TUBOS E ACESSORIOS</t>
    </r>
  </si>
  <si>
    <r>
      <rPr>
        <b/>
        <sz val="11"/>
        <color rgb="FF333333"/>
        <rFont val="Calibri"/>
        <family val="2"/>
        <scheme val="minor"/>
      </rPr>
      <t>22.2</t>
    </r>
  </si>
  <si>
    <r>
      <rPr>
        <b/>
        <sz val="11"/>
        <color rgb="FF333333"/>
        <rFont val="Calibri"/>
        <family val="2"/>
        <scheme val="minor"/>
      </rPr>
      <t>22.3</t>
    </r>
  </si>
  <si>
    <r>
      <rPr>
        <b/>
        <sz val="11"/>
        <color rgb="FF333333"/>
        <rFont val="Calibri"/>
        <family val="2"/>
        <scheme val="minor"/>
      </rPr>
      <t>22.4</t>
    </r>
  </si>
  <si>
    <r>
      <rPr>
        <b/>
        <sz val="11"/>
        <color rgb="FF333333"/>
        <rFont val="Calibri"/>
        <family val="2"/>
        <scheme val="minor"/>
      </rPr>
      <t>22.5</t>
    </r>
  </si>
  <si>
    <r>
      <rPr>
        <b/>
        <sz val="11"/>
        <color rgb="FF333333"/>
        <rFont val="Calibri"/>
        <family val="2"/>
        <scheme val="minor"/>
      </rPr>
      <t>22.6</t>
    </r>
  </si>
  <si>
    <r>
      <rPr>
        <b/>
        <sz val="11"/>
        <color rgb="FF333333"/>
        <rFont val="Calibri"/>
        <family val="2"/>
        <scheme val="minor"/>
      </rPr>
      <t>RESERVATÓRIOS E CASA DE BOMBAS – TUBOS E ACESSORIOS</t>
    </r>
  </si>
  <si>
    <r>
      <rPr>
        <b/>
        <sz val="11"/>
        <color rgb="FF333333"/>
        <rFont val="Calibri"/>
        <family val="2"/>
        <scheme val="minor"/>
      </rPr>
      <t>22.7</t>
    </r>
  </si>
  <si>
    <r>
      <rPr>
        <b/>
        <sz val="11"/>
        <color rgb="FF333333"/>
        <rFont val="Calibri"/>
        <family val="2"/>
        <scheme val="minor"/>
      </rPr>
      <t>22.8</t>
    </r>
  </si>
  <si>
    <r>
      <rPr>
        <b/>
        <sz val="11"/>
        <color rgb="FF333333"/>
        <rFont val="Calibri"/>
        <family val="2"/>
        <scheme val="minor"/>
      </rPr>
      <t>RESERVATORIOS</t>
    </r>
  </si>
  <si>
    <r>
      <rPr>
        <b/>
        <sz val="11"/>
        <color rgb="FF333333"/>
        <rFont val="Calibri"/>
        <family val="2"/>
        <scheme val="minor"/>
      </rPr>
      <t>22.9</t>
    </r>
  </si>
  <si>
    <r>
      <rPr>
        <b/>
        <sz val="11"/>
        <color rgb="FF333333"/>
        <rFont val="Calibri"/>
        <family val="2"/>
        <scheme val="minor"/>
      </rPr>
      <t>DRENOS DE AR CONDICIONADO – TUBOS E ACESSORIOS</t>
    </r>
  </si>
  <si>
    <r>
      <rPr>
        <b/>
        <sz val="11"/>
        <color rgb="FF333333"/>
        <rFont val="Calibri"/>
        <family val="2"/>
        <scheme val="minor"/>
      </rPr>
      <t>22.10</t>
    </r>
  </si>
  <si>
    <r>
      <rPr>
        <b/>
        <sz val="11"/>
        <color rgb="FF333333"/>
        <rFont val="Calibri"/>
        <family val="2"/>
        <scheme val="minor"/>
      </rPr>
      <t>DRENOS DE AR CONDICIONADO – CONEXÕES</t>
    </r>
  </si>
  <si>
    <r>
      <rPr>
        <b/>
        <sz val="11"/>
        <color rgb="FF333333"/>
        <rFont val="Calibri"/>
        <family val="2"/>
        <scheme val="minor"/>
      </rPr>
      <t>22.11</t>
    </r>
  </si>
  <si>
    <r>
      <rPr>
        <sz val="11"/>
        <color rgb="FF333333"/>
        <rFont val="Calibri"/>
        <family val="2"/>
        <scheme val="minor"/>
      </rPr>
      <t>23.1</t>
    </r>
  </si>
  <si>
    <r>
      <rPr>
        <sz val="11"/>
        <color rgb="FF333333"/>
        <rFont val="Calibri"/>
        <family val="2"/>
        <scheme val="minor"/>
      </rPr>
      <t>23.2</t>
    </r>
  </si>
  <si>
    <r>
      <rPr>
        <sz val="11"/>
        <color rgb="FF333333"/>
        <rFont val="Calibri"/>
        <family val="2"/>
        <scheme val="minor"/>
      </rPr>
      <t>23.3</t>
    </r>
  </si>
  <si>
    <r>
      <rPr>
        <sz val="11"/>
        <color rgb="FF333333"/>
        <rFont val="Calibri"/>
        <family val="2"/>
        <scheme val="minor"/>
      </rPr>
      <t>24.1</t>
    </r>
  </si>
  <si>
    <r>
      <rPr>
        <sz val="11"/>
        <color rgb="FF333333"/>
        <rFont val="Calibri"/>
        <family val="2"/>
        <scheme val="minor"/>
      </rPr>
      <t>24.2</t>
    </r>
  </si>
  <si>
    <r>
      <rPr>
        <sz val="11"/>
        <color rgb="FF333333"/>
        <rFont val="Calibri"/>
        <family val="2"/>
        <scheme val="minor"/>
      </rPr>
      <t>24.3</t>
    </r>
  </si>
  <si>
    <r>
      <rPr>
        <sz val="11"/>
        <color rgb="FF333333"/>
        <rFont val="Calibri"/>
        <family val="2"/>
        <scheme val="minor"/>
      </rPr>
      <t>24.4</t>
    </r>
  </si>
  <si>
    <r>
      <rPr>
        <sz val="11"/>
        <color rgb="FF333333"/>
        <rFont val="Calibri"/>
        <family val="2"/>
        <scheme val="minor"/>
      </rPr>
      <t>24.5</t>
    </r>
  </si>
  <si>
    <r>
      <rPr>
        <sz val="11"/>
        <color rgb="FF333333"/>
        <rFont val="Calibri"/>
        <family val="2"/>
        <scheme val="minor"/>
      </rPr>
      <t>24.6</t>
    </r>
  </si>
  <si>
    <r>
      <rPr>
        <sz val="11"/>
        <color rgb="FF333333"/>
        <rFont val="Calibri"/>
        <family val="2"/>
        <scheme val="minor"/>
      </rPr>
      <t>25.1</t>
    </r>
  </si>
  <si>
    <r>
      <rPr>
        <sz val="11"/>
        <color rgb="FF333333"/>
        <rFont val="Calibri"/>
        <family val="2"/>
        <scheme val="minor"/>
      </rPr>
      <t>25.2</t>
    </r>
  </si>
  <si>
    <r>
      <rPr>
        <sz val="11"/>
        <color rgb="FF333333"/>
        <rFont val="Calibri"/>
        <family val="2"/>
        <scheme val="minor"/>
      </rPr>
      <t>25.3</t>
    </r>
  </si>
  <si>
    <r>
      <rPr>
        <sz val="11"/>
        <color rgb="FF333333"/>
        <rFont val="Calibri"/>
        <family val="2"/>
        <scheme val="minor"/>
      </rPr>
      <t>25.4</t>
    </r>
  </si>
  <si>
    <r>
      <rPr>
        <sz val="11"/>
        <color rgb="FF333333"/>
        <rFont val="Calibri"/>
        <family val="2"/>
        <scheme val="minor"/>
      </rPr>
      <t>25.5</t>
    </r>
  </si>
  <si>
    <r>
      <rPr>
        <sz val="11"/>
        <color rgb="FF333333"/>
        <rFont val="Calibri"/>
        <family val="2"/>
        <scheme val="minor"/>
      </rPr>
      <t>25.6</t>
    </r>
  </si>
  <si>
    <r>
      <rPr>
        <sz val="11"/>
        <color rgb="FF333333"/>
        <rFont val="Calibri"/>
        <family val="2"/>
        <scheme val="minor"/>
      </rPr>
      <t>25.7</t>
    </r>
  </si>
  <si>
    <r>
      <rPr>
        <sz val="11"/>
        <color rgb="FF333333"/>
        <rFont val="Calibri"/>
        <family val="2"/>
        <scheme val="minor"/>
      </rPr>
      <t>25.8</t>
    </r>
  </si>
  <si>
    <r>
      <rPr>
        <sz val="11"/>
        <color rgb="FF333333"/>
        <rFont val="Calibri"/>
        <family val="2"/>
        <scheme val="minor"/>
      </rPr>
      <t>26.1</t>
    </r>
  </si>
  <si>
    <r>
      <rPr>
        <sz val="11"/>
        <color rgb="FF333333"/>
        <rFont val="Calibri"/>
        <family val="2"/>
        <scheme val="minor"/>
      </rPr>
      <t>26.2</t>
    </r>
  </si>
  <si>
    <r>
      <rPr>
        <sz val="11"/>
        <color rgb="FF333333"/>
        <rFont val="Calibri"/>
        <family val="2"/>
        <scheme val="minor"/>
      </rPr>
      <t>26.3</t>
    </r>
  </si>
  <si>
    <r>
      <rPr>
        <sz val="11"/>
        <color rgb="FF333333"/>
        <rFont val="Calibri"/>
        <family val="2"/>
        <scheme val="minor"/>
      </rPr>
      <t>26.4</t>
    </r>
  </si>
  <si>
    <r>
      <rPr>
        <sz val="11"/>
        <color rgb="FF333333"/>
        <rFont val="Calibri"/>
        <family val="2"/>
        <scheme val="minor"/>
      </rPr>
      <t>26.5</t>
    </r>
  </si>
  <si>
    <r>
      <rPr>
        <sz val="11"/>
        <color rgb="FF333333"/>
        <rFont val="Calibri"/>
        <family val="2"/>
        <scheme val="minor"/>
      </rPr>
      <t>26.6</t>
    </r>
  </si>
  <si>
    <r>
      <rPr>
        <sz val="11"/>
        <color rgb="FF333333"/>
        <rFont val="Calibri"/>
        <family val="2"/>
        <scheme val="minor"/>
      </rPr>
      <t>26.7</t>
    </r>
  </si>
  <si>
    <r>
      <rPr>
        <sz val="11"/>
        <color rgb="FF333333"/>
        <rFont val="Calibri"/>
        <family val="2"/>
        <scheme val="minor"/>
      </rPr>
      <t>26.8</t>
    </r>
  </si>
  <si>
    <r>
      <rPr>
        <sz val="11"/>
        <color rgb="FF333333"/>
        <rFont val="Calibri"/>
        <family val="2"/>
        <scheme val="minor"/>
      </rPr>
      <t>26.9</t>
    </r>
  </si>
  <si>
    <r>
      <rPr>
        <sz val="11"/>
        <color rgb="FF333333"/>
        <rFont val="Calibri"/>
        <family val="2"/>
        <scheme val="minor"/>
      </rPr>
      <t>26.10</t>
    </r>
  </si>
  <si>
    <r>
      <rPr>
        <sz val="11"/>
        <color rgb="FF333333"/>
        <rFont val="Calibri"/>
        <family val="2"/>
        <scheme val="minor"/>
      </rPr>
      <t>26.11</t>
    </r>
  </si>
  <si>
    <r>
      <rPr>
        <sz val="11"/>
        <color rgb="FF333333"/>
        <rFont val="Calibri"/>
        <family val="2"/>
        <scheme val="minor"/>
      </rPr>
      <t>26.12</t>
    </r>
  </si>
  <si>
    <r>
      <rPr>
        <sz val="11"/>
        <color rgb="FF333333"/>
        <rFont val="Calibri"/>
        <family val="2"/>
        <scheme val="minor"/>
      </rPr>
      <t>26.13</t>
    </r>
  </si>
  <si>
    <r>
      <rPr>
        <sz val="11"/>
        <color rgb="FF333333"/>
        <rFont val="Calibri"/>
        <family val="2"/>
        <scheme val="minor"/>
      </rPr>
      <t>26.14</t>
    </r>
  </si>
  <si>
    <r>
      <rPr>
        <sz val="11"/>
        <color rgb="FF333333"/>
        <rFont val="Calibri"/>
        <family val="2"/>
        <scheme val="minor"/>
      </rPr>
      <t>26.15</t>
    </r>
  </si>
  <si>
    <r>
      <rPr>
        <sz val="11"/>
        <color rgb="FF333333"/>
        <rFont val="Calibri"/>
        <family val="2"/>
        <scheme val="minor"/>
      </rPr>
      <t>26.16</t>
    </r>
  </si>
  <si>
    <r>
      <rPr>
        <sz val="11"/>
        <color rgb="FF333333"/>
        <rFont val="Calibri"/>
        <family val="2"/>
        <scheme val="minor"/>
      </rPr>
      <t>26.17</t>
    </r>
  </si>
  <si>
    <r>
      <rPr>
        <sz val="11"/>
        <color rgb="FF333333"/>
        <rFont val="Calibri"/>
        <family val="2"/>
        <scheme val="minor"/>
      </rPr>
      <t>26.18</t>
    </r>
  </si>
  <si>
    <r>
      <rPr>
        <sz val="11"/>
        <color rgb="FF333333"/>
        <rFont val="Calibri"/>
        <family val="2"/>
        <scheme val="minor"/>
      </rPr>
      <t>26.19</t>
    </r>
  </si>
  <si>
    <r>
      <rPr>
        <sz val="11"/>
        <color rgb="FF333333"/>
        <rFont val="Calibri"/>
        <family val="2"/>
        <scheme val="minor"/>
      </rPr>
      <t>26.20</t>
    </r>
  </si>
  <si>
    <r>
      <rPr>
        <sz val="11"/>
        <color rgb="FF333333"/>
        <rFont val="Calibri"/>
        <family val="2"/>
        <scheme val="minor"/>
      </rPr>
      <t>26.21</t>
    </r>
  </si>
  <si>
    <r>
      <rPr>
        <sz val="11"/>
        <color rgb="FF333333"/>
        <rFont val="Calibri"/>
        <family val="2"/>
        <scheme val="minor"/>
      </rPr>
      <t>26.22</t>
    </r>
  </si>
  <si>
    <r>
      <rPr>
        <sz val="11"/>
        <color rgb="FF333333"/>
        <rFont val="Calibri"/>
        <family val="2"/>
        <scheme val="minor"/>
      </rPr>
      <t>26.23</t>
    </r>
  </si>
  <si>
    <r>
      <rPr>
        <sz val="11"/>
        <color rgb="FF333333"/>
        <rFont val="Calibri"/>
        <family val="2"/>
        <scheme val="minor"/>
      </rPr>
      <t>26.24</t>
    </r>
  </si>
  <si>
    <r>
      <rPr>
        <sz val="11"/>
        <color rgb="FF333333"/>
        <rFont val="Calibri"/>
        <family val="2"/>
        <scheme val="minor"/>
      </rPr>
      <t>27.1</t>
    </r>
  </si>
  <si>
    <r>
      <rPr>
        <sz val="11"/>
        <color rgb="FF333333"/>
        <rFont val="Calibri"/>
        <family val="2"/>
        <scheme val="minor"/>
      </rPr>
      <t>28.1</t>
    </r>
  </si>
  <si>
    <r>
      <rPr>
        <b/>
        <sz val="11"/>
        <color rgb="FF333333"/>
        <rFont val="Calibri"/>
        <family val="2"/>
        <scheme val="minor"/>
      </rPr>
      <t>29.1</t>
    </r>
  </si>
  <si>
    <r>
      <rPr>
        <b/>
        <sz val="11"/>
        <color rgb="FF333333"/>
        <rFont val="Calibri"/>
        <family val="2"/>
        <scheme val="minor"/>
      </rPr>
      <t>29.2</t>
    </r>
  </si>
  <si>
    <r>
      <rPr>
        <sz val="11"/>
        <color rgb="FF333333"/>
        <rFont val="Calibri"/>
        <family val="2"/>
        <scheme val="minor"/>
      </rPr>
      <t>02311/ORSE</t>
    </r>
  </si>
  <si>
    <r>
      <rPr>
        <sz val="11"/>
        <color rgb="FF333333"/>
        <rFont val="Calibri"/>
        <family val="2"/>
        <scheme val="minor"/>
      </rPr>
      <t>13351/ORSE</t>
    </r>
  </si>
  <si>
    <r>
      <rPr>
        <b/>
        <sz val="11"/>
        <color rgb="FF333333"/>
        <rFont val="Calibri"/>
        <family val="2"/>
        <scheme val="minor"/>
      </rPr>
      <t>29.3</t>
    </r>
  </si>
  <si>
    <r>
      <rPr>
        <b/>
        <sz val="11"/>
        <color rgb="FF333333"/>
        <rFont val="Calibri"/>
        <family val="2"/>
        <scheme val="minor"/>
      </rPr>
      <t>29.4</t>
    </r>
  </si>
  <si>
    <r>
      <rPr>
        <b/>
        <sz val="11"/>
        <color rgb="FF333333"/>
        <rFont val="Calibri"/>
        <family val="2"/>
        <scheme val="minor"/>
      </rPr>
      <t>29.5</t>
    </r>
  </si>
  <si>
    <r>
      <rPr>
        <b/>
        <sz val="11"/>
        <color rgb="FF333333"/>
        <rFont val="Calibri"/>
        <family val="2"/>
        <scheme val="minor"/>
      </rPr>
      <t>29.6</t>
    </r>
  </si>
  <si>
    <r>
      <rPr>
        <sz val="11"/>
        <color rgb="FF333333"/>
        <rFont val="Calibri"/>
        <family val="2"/>
        <scheme val="minor"/>
      </rPr>
      <t>30.1</t>
    </r>
  </si>
  <si>
    <r>
      <rPr>
        <sz val="11"/>
        <color rgb="FF333333"/>
        <rFont val="Calibri"/>
        <family val="2"/>
        <scheme val="minor"/>
      </rPr>
      <t>M.O.</t>
    </r>
  </si>
  <si>
    <r>
      <rPr>
        <sz val="11"/>
        <color rgb="FF333333"/>
        <rFont val="Calibri"/>
        <family val="2"/>
        <scheme val="minor"/>
      </rPr>
      <t>MÊS</t>
    </r>
  </si>
  <si>
    <r>
      <rPr>
        <sz val="11"/>
        <color rgb="FF333333"/>
        <rFont val="Calibri"/>
        <family val="2"/>
        <scheme val="minor"/>
      </rPr>
      <t>30.2</t>
    </r>
  </si>
  <si>
    <r>
      <rPr>
        <sz val="11"/>
        <color rgb="FF333333"/>
        <rFont val="Calibri"/>
        <family val="2"/>
        <scheme val="minor"/>
      </rPr>
      <t>MES</t>
    </r>
  </si>
  <si>
    <r>
      <rPr>
        <sz val="11"/>
        <color rgb="FF333333"/>
        <rFont val="Calibri"/>
        <family val="2"/>
        <scheme val="minor"/>
      </rPr>
      <t>30.3</t>
    </r>
  </si>
  <si>
    <r>
      <rPr>
        <sz val="11"/>
        <color rgb="FF333333"/>
        <rFont val="Calibri"/>
        <family val="2"/>
        <scheme val="minor"/>
      </rPr>
      <t>h</t>
    </r>
  </si>
  <si>
    <r>
      <rPr>
        <sz val="11"/>
        <color rgb="FF333333"/>
        <rFont val="Calibri"/>
        <family val="2"/>
        <scheme val="minor"/>
      </rPr>
      <t>30.4</t>
    </r>
  </si>
  <si>
    <r>
      <rPr>
        <sz val="11"/>
        <color rgb="FF333333"/>
        <rFont val="Calibri"/>
        <family val="2"/>
        <scheme val="minor"/>
      </rPr>
      <t>30.5</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r>
      <rPr>
        <sz val="11"/>
        <rFont val="Calibri"/>
        <family val="2"/>
        <scheme val="minor"/>
      </rPr>
      <t>ARMAÇÃO DE PILAR  OU VIGA  DE ESTRUTURA CONVENCIONAL DE CONCRETO ARMADO UTILIZANDO AÇO
CA-60 DE 5,0 MM - MONTAGEM. AF_06/2022</t>
    </r>
  </si>
  <si>
    <r>
      <rPr>
        <sz val="11"/>
        <rFont val="Calibri"/>
        <family val="2"/>
        <scheme val="minor"/>
      </rPr>
      <t>ARMAÇÃO DE PILAR  OU VIGA  DE ESTRUTURA CONVENCIONAL DE CONCRETO ARMADO UTILIZANDO AÇO
CA-50 DE 10,0 MM - MONTAGEM. AF_06/2022</t>
    </r>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ANEXO IX - CRONOGRAMA FISICO-FINANCEIRO - CONSTRUÇÃO DO NOVO FÓRUM DA COMARCA DE SÃO FELIPE</t>
  </si>
  <si>
    <t>OBRA:</t>
  </si>
  <si>
    <t>VALOR PERÍODO:</t>
  </si>
  <si>
    <t>LOCAL:</t>
  </si>
  <si>
    <t>BDI: 24,8%</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O.S.Nº: 295/2025</t>
  </si>
  <si>
    <t>DATA INÍCIO: 22/10/2025</t>
  </si>
  <si>
    <t>DATA TÉRMINO: 19/05/2026</t>
  </si>
  <si>
    <t>TOTAL GERAL:</t>
  </si>
  <si>
    <t>Habite-Se</t>
  </si>
  <si>
    <t>Limpeza Mecanizada De Camada Vegetal, Vegetação E Pequenas Árvores (Diâmetro De Tronco Menor Que 0,20 M), Com Trator De Esteiras. Af_03/2024</t>
  </si>
  <si>
    <t>Regularização De Superfícies Com Motoniveladora Af_11/2019</t>
  </si>
  <si>
    <t>Compactação De Aterros, Com Rolo Vibratório Pé De Carneiro, A 100% Do Proctor Normal</t>
  </si>
  <si>
    <t>Aterro Mecanizado De Vala Com Retroescavadeira (Capacidade Da Caçamba Da Retro: 0,26 M³ / Potência: 88 Hp), Largura De 0,8 A 1,5 M, Profundidade De 1,5 A 3,0 M, Com Solo Argilo-Arenoso. Af_05/2016</t>
  </si>
  <si>
    <t>Coleta E Carga Manuais De Entulho</t>
  </si>
  <si>
    <t>Escavação Com Retro-Escavadeira De Pneus, De Valas, Em Material De 2ª Categoria Até 1,50M De Profundidade</t>
  </si>
  <si>
    <t>Transporte Com Caminhão Basculante De 6 M³, Em Via Urbana Pavimentada, M3Xkm Dmt Até 30 Km (Unidade: M3Xkm). Af_07/2020</t>
  </si>
  <si>
    <t>Demolição De Alvenaria De Bloco Furado, De Forma Manual, Sem Reaproveitamento. Af_09/2023</t>
  </si>
  <si>
    <t>Demolição De Concreto Com Martelete E Compressor</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Andaime Metálico Fachadeiro - Locação Mensal , Exceto Montagem, Desmontagem E Tela</t>
  </si>
  <si>
    <t>Montagem E Desmontagem De Andaime Modular Fachadeiro, Com Piso Metálico, Para Edificações Com Múltiplos Pavimentos (Exclusive Andaime E Limpeza). Af_11/2017</t>
  </si>
  <si>
    <t>Andaime Tubular Metálico Simples Com Rodas - Peça X Dia</t>
  </si>
  <si>
    <t>Barracão Para Escritório De Obra Porte Pequeno S=25,41M2 Com Materiais Novos</t>
  </si>
  <si>
    <t>Barracão Fechado Porte Pequeno Para Depósito De Cimento E Almoxarifado (S=38,72 M2) Com Materiais Novos</t>
  </si>
  <si>
    <t>Barracão Aberto Para Refeitório De Obra (Capacidade 24 Refeições Simultâneas)-S=61,60M2 Com Materiais Novos</t>
  </si>
  <si>
    <t>Barracão Para Banheiro E Vestiário De Obra, S=35,10M², Capacidade 20 Operários Com Materiais Novos</t>
  </si>
  <si>
    <t>Placa De Obra Em Chapa Aço Galvanizado, Instalada</t>
  </si>
  <si>
    <t>Tapume Com Telha Metálica. Af_05/2018</t>
  </si>
  <si>
    <t>Locacao Convencional De Obra, Utilizando Gabarito De Tábuas Corridas Pontaletadas A Cada 2,00M - 2 Utilizações. Af_10/2018</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Concreto  Magro  Para  Lastro,  Traço  1:4,5:4,5  (Em Massa  Seca  De  Cimento/  Areia  Média/  Seixo Rolado) - Preparo Mecânico Com Betoneira 400 L. Af_05/2021</t>
  </si>
  <si>
    <t>Fabricação, Montagem E Desmontagem De Fôrma Para Sapata, Em Madeira Serrada, E=25 Mm, 4 Utilizações. Af 01/2024</t>
  </si>
  <si>
    <t>Armação De Bloco Utilizando Aço Ca-60 De 5 Mm - Montagem. Af_01/2024</t>
  </si>
  <si>
    <t>Armação De Bloco Utilizando Aço Ca-50 De 8 Mm - Montagem. Af_01/2024</t>
  </si>
  <si>
    <t>Armação De Bloco Utilizando Aço Ca-50 De 10 Mm - Montagem. Af_01/2024</t>
  </si>
  <si>
    <t>Armação De Bloco, Sapata Isolada, Viga Baldrame E Sapata Corrida Utilizando Aço Ca-50 De 12,5 Mm - Montagem. Af 01/2024</t>
  </si>
  <si>
    <t>Armação De Bloco, Sapata Isolada, Viga Baldrame E Sapata Corrida Utilizando Aço Ca-50 De 16 Mm - Montagem. Af_01/2024</t>
  </si>
  <si>
    <t>Impermeabilização De Superfície Com Emulsão Asfáltica, 2 Demãos. Af_09/2023</t>
  </si>
  <si>
    <t>Concreto Fck = 25Mpa, Traço 1:2,2:2,5 (Em Massa Seca De Cimento/ Areia Média/ Seixo Rolado) - Preparo Mecânico Com Betoneira 400 L. Af_05/2021</t>
  </si>
  <si>
    <t>Lançamento  Com  Uso  De  Bomba,  Adensamento  E  Acabamento  De  Concreto  Em  Estruturas. Af_02/2022</t>
  </si>
  <si>
    <t>Concretagem  De   Sapata,  Fck   30  Mpa,  Com  Uso  De  Bomba   -  Lançamento,  Adensamento  E Acabamento. Af_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Montagem. Af_01/2024</t>
  </si>
  <si>
    <t>Armação De Bloco, Sapata Isolada, Viga Baldrame E Sapata Corrida Utilizando Aço Ca-50 De 12,5 Mm - Montagem. Af_01/2024</t>
  </si>
  <si>
    <t>Fabricação,  Montagem E  Desmontagem De  Fôrma  Para  Viga  Baldrame,  Em Chapa  De  Madeira Compensada Resinada, E=17 Mm, 4 Utilizações. Af_01/2024</t>
  </si>
  <si>
    <t>Concretagem  De  Bloco  De  Coroamento  Ou  Viga  Baldrame,  Fck  30  Mpa,  Com  Uso  De  Bomba  - Lançamento, Adensamento E Acabamento. Af_01/2024</t>
  </si>
  <si>
    <t>Montagem E Desmontagem De Fôrma De Laje Maciça, Pé-Direito Simples, Em Chapa De Madeira Compensada   Resinada   E   Cimbramento   De   Madeira,   4   Utilizações.   Escoramento   Metálico Telescópico.</t>
  </si>
  <si>
    <t>Concretagem  De  Vigas  E  Lajes,  Fck=30  Mpa,  Para  Lajes  Maciças Ou  Nervuradas Com Uso De Bomba - Lançamento, Adensamento E Acabamento.</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plicação De Lona Plástica Para Execução De Pavimentos De Concreto.</t>
  </si>
  <si>
    <t>Montagem E Desmontagem De Fôrma De Laje Maciça, Pé-Direito Simples, Em Chapa De Madeira Compensada Resinada, 6 Utilizações. Af_09/2020</t>
  </si>
  <si>
    <t>Impermeabilização  Com  Aplicação  De  Sika  Top  107,  Bi-Componente,  Cor  Branca,  02  Demãos  Cruzadas,  Aplicado  À Trincha.</t>
  </si>
  <si>
    <t>Tampa De Ferro Fundido 60X40Cm</t>
  </si>
  <si>
    <t>Fabricação, Montagem E Desmontagem De Fôrma Para Sapata, Em Madeira Serrada, E=25 Mm, 4 Utilizações. Af_01/2024</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Concretagem  De  Pilares,  Fck  =  30  Mpa,  Com  Uso  De  Bomba  -  Lançamento,  Adensamento  E Acabamento. Af_02/2022_Ps</t>
  </si>
  <si>
    <t>Armação De Pilar  Ou  Viga De Estrutura  Convencional De Concreto Armado Utilizando Aço Ca-60 De 5,0 Mm - Montagem. Af_06/2022</t>
  </si>
  <si>
    <t>Armação De Pilar  Ou  Viga De Estrutura  Convencional De Concreto Armado Utilizando Aço Ca-50 De 10,0 Mm - Montagem. Af_06/2022</t>
  </si>
  <si>
    <t>Montagem  E  Desmontagem  De  Fôrma  De  Pilares  Retangulares  E  Estruturas  Similares,  Pé- Direito Simples, Em Chapa De Madeira Compensada Resinada, 4 Utilizações. Af_09/2020</t>
  </si>
  <si>
    <t>Armação De Pilar  Ou  Viga De Estrutura  Convencional De Concreto Armado Utilizando Aço Ca-50 De 12,5 Mm - Montagem. Af_06/2022</t>
  </si>
  <si>
    <t>Armação De Pilar  Ou  Viga De Estrutura  Convencional De Concreto Armado Utilizando Aço Ca-50 De 16,0 Mm - Montagem. Af_06/2022</t>
  </si>
  <si>
    <t>Fabricação,  Montagem  E  Desmontagem  De  Fôrma  Para  Viga  Baldrame,  Em Chapa  De  Madeira Compensada Resinada, E=17 Mm, 4 Utilizações. Af_01/2024</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Laje De Estrutura  Convencional  De Concreto Armado Utilizando Aço Ca-50  De 16,0 Mm - Montagem. Af_06/2022</t>
  </si>
  <si>
    <t>Controle Tecnológico De Concreto "Com" Moldagem De Corpos De Prova, Distancia Até 30 Km</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Reaterro Mecanizado De Vala Com Retroescavadeira (Capacidade Da Caçamba   Da Retro: 0,26 M³/Potência: 88 Hp), Largura 0,8 A 1,5 M, Profundidade Até 1,5 M, Com Solo (Sem Substituição) De 1ª Categoria, Com Compactador De Solos De Percussão Af_08/2023</t>
  </si>
  <si>
    <t>Armação De Bloco Utilizando Aço Ca-50 De 6,3 Mm - Montagem. Af_01/2024</t>
  </si>
  <si>
    <t>Estaca Escavada Mecanicamente, Sem Fluido Estabilizante, Com 35Cm De Diâmetro, Concreto Lançado Por Caminhão Betoneira (Exclusive Mobilização E Desmobilização). Af 01/2020</t>
  </si>
  <si>
    <t>Estaca Escavada Mecanicamente, Sem Fluido Estabilizante, Com 30Cm De Diâmetro, Concreto Lançado Por Caminhão Betoneira (Exclusive Mobilização E Desmobilização). Af_01/2020</t>
  </si>
  <si>
    <t>Ensaio - Prova De Carga Estática</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aminhão   Basculante   18   M3,   Com   Cavalo   Mecânico   De   Capacidade   Máxima   De   Tração Combinado  De  45000  Kg,  Potência  330  Cv,  Inclusive  Semireboque  Com  Caçamba  Metálica  -  Chi Diurno. Af_12/2014</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Lastro De Brita 1</t>
  </si>
  <si>
    <t>Colchão De Areia</t>
  </si>
  <si>
    <t>Revestimento Cerâmico Para Piso Ou Parede, 60 X 60 Cm, Porcelanato, Natural, Retificado, Linha Pietra Di Firenze, Grigio, Portobello Ou Similar, Aplicado Com Argamassa Industrializada Ac-Iii, Rejuntado, Exclusive Regularização De Base Ou Emboço</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Parede Com Placas De Gesso Acartonado (Drywall), Para Uso Interno, Com Duas Faces Simples E Estrutura Metálica Com Guias Duplas, Com Vãos.</t>
  </si>
  <si>
    <t>Parede Com Sistema Em Chapas De Gesso Para Drywall Ru, Uso Externo, Com Duas Faces Simples E Estrutura Metálica Com Guias Duplas Para Paredes Com Área Líquida Maior Ou Igual A 6 M2, Com Vãos.</t>
  </si>
  <si>
    <t>Manta Em Lã De Rocha De 25Mm - Fornecimento E Aplicação</t>
  </si>
  <si>
    <t>Alvenaria De Vedação De Blocos Cerâmicos Furados Na Vertical De 14X19X39 Cm (Espessura 14 Cm) E Argamassa De Assentamento Com Preparo Em Betoneira. Af_12/2021</t>
  </si>
  <si>
    <t>Chapisco Aplicado Em Alvenarias E Estruturas De Concreto Internas, Com Colher De
Pedreiro. Argamassa Traço 1:3 Com Preparo Manual.</t>
  </si>
  <si>
    <t>Reboco Ou Emboço Externo, De Parede, Com Argamassa Traço T5 - 1:2:8 (Cimento / Cal / Areia), Espessura 2,5 Cm</t>
  </si>
  <si>
    <t>Fixação (Encunhamento) De Alvenaria De Vedação Com Tijolo Maciço. Af_03/2024</t>
  </si>
  <si>
    <t>Rodapé Em Granito Branco Polar10Cm X 2Cm</t>
  </si>
  <si>
    <t>Revestimento Cerâmico Para Piso Ou Parede, 60 X 60 Cm, Porcelanato, Natural, Retificado, Linha Pietra Di Firenze, Grigio, Portobello Ou Similar, Aplicado Com Argamassa Industrializada Ac-Iii, Rejuntado, Exclusive Regularização De Base Ou
Emboço</t>
  </si>
  <si>
    <t>Verga Moldada In Loco Em Concreto, Espessura De *20* Cm. Af_03/2024</t>
  </si>
  <si>
    <t>Contraverga Moldada In Loco Em Concreto, Espessura De *20* Cm. Af_03/2024</t>
  </si>
  <si>
    <t>Alvenaria De Vedação Com Elemento Vazado De Concreto (Cobogó) De 7X50X50Cm E
Argamassa De Assentamento Com Preparo Em Betoneira. Af_05/2020</t>
  </si>
  <si>
    <t>Mola Hidráulica Para Porta De Madeira (Brasil Ou Similar)</t>
  </si>
  <si>
    <t>Mola Hidraulica De Piso Para Porta De Vidro Temperado. Af_01/2021</t>
  </si>
  <si>
    <t>Persiana Horizontal 15Mm, Slimlux Ou Similar</t>
  </si>
  <si>
    <t>Janela Em Alumínio, Cor N/P/B, Tipo Moldura-Vidro, De Correr, Exclusive Vidro</t>
  </si>
  <si>
    <t>Contramarco De Aço, Fixação Com Argamassa - Fornecimento E Instalação Af_12/2019</t>
  </si>
  <si>
    <t>Janela Em Alumínio, Cor N/P/B, Tipo Moldura-Vidro, Max-Ar, Exclusive Vidro</t>
  </si>
  <si>
    <t>Vidro Liso Incolor 6Mm</t>
  </si>
  <si>
    <t>Vidro Temperado 10 Mm, Liso, Transparente, Com Ferragens</t>
  </si>
  <si>
    <t>Película Insulfilm Aplicada Ou Similar(Basculantes Dos Banheiros, Porta De Vidro De Correr)</t>
  </si>
  <si>
    <t>Porta Em Vidro Temperado 10Mm, Incolor, Inclusive Ferragens De Fixação E Instalação, Exclusive Puxador - Rev 01_10/2021</t>
  </si>
  <si>
    <t>Puxador Duplo Para Porta, Em Alumínio Polido, Ø = 1", L= 40Cm, Ref. 3008, Da Vesfer Ou Similar</t>
  </si>
  <si>
    <t>Porta Em Madeira Compensada (Canela), Lisa, Semi-Ôca, 0.80 X 2.10 M, Revestida C/Fórmica, Inclusive Batentes E Ferragens</t>
  </si>
  <si>
    <t>Porta Em Madeira Compensada (Canela), Lisa, Semi-Ôca, 0.90 X 2.10 M, Revestida C/Fórmica, Inclusive Batentes E Ferragens</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Portão Em Ferro, Em Gradil Metálico, Padrão Belgo Ou Equivalente</t>
  </si>
  <si>
    <t>Portão Em Chapa De Ferro N.º 18(1,25Mm), De Correr, Quadro Em Tubo De Ferro Galvanizado/Inter Horizontal De 2", Inclusive Trancas/Ferrolho - Rev 01</t>
  </si>
  <si>
    <t>Porta De Alumínio De Abrir Com Lambri, Com Guarnição, Fixação Com Parafusos - Fornecimento E Instalação. Af_12/2019</t>
  </si>
  <si>
    <t>Porta De Correr De Alumínio, Com Duas Folhas Para Vidro, Incluso Vidro Liso Incolor, Fechadura E Puxador, Sem Alizar. Af_12/2019</t>
  </si>
  <si>
    <t>Tampo De Balcão Em Granito Cinza Andorinha, E=2Cm</t>
  </si>
  <si>
    <t>Forro De Gesso Acartonado, Em Placas 1250 X 600Mm E Perfis T, Acabamento Em Filme Pvc, Marca Mod-Line, Modelo Linho Ou Similar, Instalado</t>
  </si>
  <si>
    <t>Perfil Longarina (Principal), T Clicado, Em Aco, Branco Nas Faces Aparentes, Para Forro Removivel, 24 X 32 X 3750 Mm (L X H X C</t>
  </si>
  <si>
    <t>Perfil Travessa (Secundario), T Clicado, Em Aco Galvanizado , Branco, Para Forro Removivel, 24 X 1250 Mm (L X C)</t>
  </si>
  <si>
    <t>Forro Em Drywall, Para Ambientes Comerciais, Inclusive Estrutura De Fixação. Af_05/2017_P</t>
  </si>
  <si>
    <t>Junta De Dilatação (Altura Total Do Pavimento) Com Preenchimento Parcial Em Isopor H=15Cm E Preenchimento Do Complemento Com Mastique De Poliuretano Seção 2X2Cm, Mbt, Basf, Ou Similar, Para Pavimentos Em Concreto</t>
  </si>
  <si>
    <t>Revestimento Metálico Em Alumínio Composto (Alucobond), E=0,3Mm, Pintura Kaynar 500 Composta Por Seis Camadas, Inclusive Estrutura Metálica Auxiliar Em Perfil De Viga "U" De 2" - Fornecimento E Montagem</t>
  </si>
  <si>
    <t>Revestimento Cerâmico Para Paredes Externas Em Pastilhas De Porcelana 5 X 5 Cm (Placas De 30 X 30 Cm), Alinhadas A Prumo. Af_02/2023(Revestimento 7,5X7,5Cm Fab. Eliane Ou Equivalente Técnico)</t>
  </si>
  <si>
    <t>Rejuntamento De Revestimentos Pastilha 4Cm X 6Cm Ou 5Cm X 5Cm - Rev 01_05/2022(Revestimento 7,5X7,5Cm Fab. Eliane Ou Equivalente Técnico)</t>
  </si>
  <si>
    <t>Fornecimento E Instalação De Brise Metálico De Alumínio Ref. 84F, 45º L, Da Fibrocell Ou Similar</t>
  </si>
  <si>
    <t>Perfil Em Alumínio 2" X 1"</t>
  </si>
  <si>
    <t>Eletroduto Rígido Roscável, Pvc, Dn 25 Mm (3/4"), Para Circuitos Terminais, Instalado Em Forro - Fornecimento E Instalação. Af_03/2023</t>
  </si>
  <si>
    <t>Luva Para Eletroduto, Pvc, Roscável, Dn 25 Mm (3/4"), Para Circuitos Terminais, Instalada Em Forro - Fornecimento E Instalação. Af_03/2023</t>
  </si>
  <si>
    <t>Curva 90 Graus Para Eletroduto, Pvc, Roscável, Dn 25 Mm (3/4"), Para Circuitos Terminais, Instalada Em Forro - Fornecimento E Instalação. Af_03/2023</t>
  </si>
  <si>
    <t>Bucha Com Arruela Em Liga Especial Zamak P/Eletroduto 20Mm, D=3/4"</t>
  </si>
  <si>
    <t>Eletroduto Flexível Liso, Pead, Dn 32 Mm (1"), Para Circuitos Terminais, Instalado Em Laje - Fornecimento E Instalação. Af_03/2023</t>
  </si>
  <si>
    <t>Eletroduto Flexível Corrugado, Pvc, Dn 25 Mm (3/4"), Para Circuitos Terminais, Instalado Em Parede - Fornecimento E Instalação. Af_03/2023</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Fornecimento E Instalação De Saída Horizontal Para Eletroduto 3/4" (Ref. Vl 33 Valemam Ou Similar)</t>
  </si>
  <si>
    <t>Caixa Retangular 4" X 2" Média (1,30 M Do Piso), Pvc, Instalada Em Parede - Fornecimento E Instalação. Af_03/2023</t>
  </si>
  <si>
    <t>Caixa Retangular 4" X 4" Alta (2,00 M Do Piso), Pvc, Instalada Em Parede - Fornecimento E Instalação. Af_03/2023</t>
  </si>
  <si>
    <t>Caixa Octogonal 3" X 3", Pvc, Instalada Em Laj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Pp Cordplast 3 X 1,5 Mm2, 450/750V - Fornecimento E Instalação</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Sensor De Presença Sem Fotocélula, Fixação Em Teto - Fornecimento E Instalação. Af_09/2024</t>
  </si>
  <si>
    <t>Tomada Alta De Embutir (1 Módulo), 2P+T 20 A, Incluindo Suporte E Placa - Fornecimento E Instalação. Af_03/2023</t>
  </si>
  <si>
    <t>Eletroduto Rígido Roscável, Pvc, Dn 32 Mm (1"), Para Circuitos Terminais, Instalado Em Forro - Fornecimento E Instalação. Af_03/2023</t>
  </si>
  <si>
    <t>Eletroduto Rígido Roscável, Pvc, Dn 50 Mm (1 1/2"), Para Rede Enterrada De Distribuição De Energia Elétrica - Fornecimento E Instalação. Af_12/2021</t>
  </si>
  <si>
    <t>Luva Para Eletroduto, Pvc, Roscável, Dn 32 Mm (1"), Para Circuitos Terminais, Instalada Em Forro - Fornecimento E Instalação. Af_03/2023</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Bucha Com Arruela Em Liga Especial Zamak P/Eletroduto 25Mm, D=1"</t>
  </si>
  <si>
    <t>Bucha Com Arruela Em Liga Especial Zamak P/Eletroduto 40Mm, D=1 1/2"</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Plug Fêmea 2P + T, Abnt, De Embutir, 10 A</t>
  </si>
  <si>
    <t>Plug Macho 2P + T, Abnt, De Embutir, 10 A</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s Led De 17,5W, Sobreporr Com Aletas Modelo Laa01 S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Suporte De Fixação Em Aço Galvanizado A Fogo, Para Luminária Pública De 01 Pétala, Encaixe Em Poste Com Topo De Ø De 48Mm/60,3Mm, Encaixe Da Luminária De Ø De 48Mm/60,3Mm.</t>
  </si>
  <si>
    <t>Luminaria Em Led P/ Iluminação Pública Led Smd Autovolt 100 W, 5.000 K, Ip-66, Irc 70, Fp&gt;0,95, 170Lm/W,16.0000 Lm E 54.000H, Com Base Para Relé 7 Pinos, Dimerizável,  Modelo Gl421 G-Light Ou Similar</t>
  </si>
  <si>
    <t>Escavação Manual De Vala. Af_09/2024</t>
  </si>
  <si>
    <t>Reaterro Manual De Valas, Com Compactador De Solos De Percussão. Af_08/2023</t>
  </si>
  <si>
    <t>Lastro Com Material Granular (Areia Média), Aplicado Em Pisos Ou Lajes Sobre Solo, Espessura De *10
Cm*. Af_01/2024</t>
  </si>
  <si>
    <t>Concreto Magro Para Lastro, Traço 1:4,5:4,5 (Em Massa Seca De Cimento/ Areia Média/ Brita 1) - Preparo
Mecânico Com Betoneira 400 L. Af_05/2021</t>
  </si>
  <si>
    <t>Caixa Retangular 4" X 2" Baixa (0,30 M Do Piso), Pvc, Instalada Em Parede - Fornecimento E Instalação. Af_03/2023</t>
  </si>
  <si>
    <t>Caixa Retangular 4" X 4" Baixa (0,30 M Do Piso), Pvc, Instalada Em Parede - Fornecimento E Instalação. Af_03/2023</t>
  </si>
  <si>
    <t>Caixa De Passagem Em Alumínio Para Piso 4" X 2" - Fornecimento E Assentamento</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Tomada Baixa De Embutir (3 Módulos), 2P+T 10 A, Incluindo Suporte E Placa - Fornecimento E Instalação. Af_03/2023</t>
  </si>
  <si>
    <t>Tomada 2P+T, Abnt, 10 A, Para Piso, Com Placa Em Metal Amarelo E Caixa Pvc</t>
  </si>
  <si>
    <t>Abraçadeira Metálica Tipo "D" De 1"</t>
  </si>
  <si>
    <t>Condulete De Alumínio, Tipo T, Para Eletroduto De Aço Galvanizado Dn 25 Mm (1''), Aparente - Fornecimento E Instalação. Af_10/2022</t>
  </si>
  <si>
    <t>Condulete De Alumínio, Tipo Lr, Para Eletroduto De Aço Galvanizado Dn 25 Mm (1''), Aparente - Fornecimento E Instalação. Af_10/2022</t>
  </si>
  <si>
    <t>Cabo De Cobre Pp Cordplast 3 X 2,5 Mm2, 450/750V - Fornecimento</t>
  </si>
  <si>
    <t>Cabo De Cobre Pp Cordplast 3 X 4.0 Mm2, 450/750V - Fornecimento</t>
  </si>
  <si>
    <t>Cabo De Cobre Pp Cordplast 5 X 4.0 Mm2, 450/750V - Fornecimento</t>
  </si>
  <si>
    <t>Cabo De Cobre Flexível Isolado, 4 Mm², Anti-Chama 450/750 V, Para Circuitos Terminais - Fornecimento E Instalação. Af_03/2023</t>
  </si>
  <si>
    <t>Fornecimento E Instalação De Caixa De Alumínio Para Piso 4" X 4"</t>
  </si>
  <si>
    <t>Tomada Baixa De Embutir (4 Módulos), 2P+T 10 A, Incluindo Suporte E Placa - Fornecimento E Instalação. Af_03/2023</t>
  </si>
  <si>
    <t>Eletrocalha Perfurada,Com Tampa,Tipo "U",50X50Mm,Tratamentosuperficial Pre-Zincado A Quente,Inclusive Conexoes,Acessorios E Fixacao Superior.Fornecimento E Colocacao</t>
  </si>
  <si>
    <t>Bucha Com Arruela Em Liga Especial Zamak P/Eletroduto 50Mm, D=2"</t>
  </si>
  <si>
    <t>Luva Para Eletroduto, Pvc, Roscável, Dn 60 Mm (2"), Para Rede Enterrada De Distribuição De Energia Elétrica - Fornecimento E Instalação. Af_12/2021</t>
  </si>
  <si>
    <t>Curva 90 Graus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Abraçadeira Metálica Tipo "D" De 3/4"</t>
  </si>
  <si>
    <t>Abraçadeira Metálica Tipo "D" De 2"</t>
  </si>
  <si>
    <t>Curva 90 Graus Para Eletroduto, Pvc, Roscável, Dn 110 Mm (4"),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Abraçadeira Metálica Tipo "D" De 4"</t>
  </si>
  <si>
    <t>Bucha Com Arruela Em Liga Especial Zamak P/Eletroduto 100Mm, D=4"</t>
  </si>
  <si>
    <t>Cabeçote De Alumínio De 4" - Fornecimento</t>
  </si>
  <si>
    <t>Eletroduto Flexível Corrugado, Pead, Dn 100 (4"), Para Rede Enterrada De Distribuição De Energia Elétrica - Fornecimento E Instalação. Af_12/2021</t>
  </si>
  <si>
    <t>Caixa Enterrada Elétrica Retangular, Em Alvenaria Com Tijolos Cerâmicos Maciços, Fundo Com Brita, Dimensões Internas: 0,6X0,6X0,6 M. Af_12/2020</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Fornecimento E Instalação De Haste De Aterramento 5/8"X3,00M Com Conector</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pr Ou Xlpe 6,0Mm²,  0,6/1Kv / 90º C</t>
  </si>
  <si>
    <t>Cabo De Cobre Isolado Em Epr Flexível Unipolar  10Mm²  - 0,6Kv/1Kv/90°</t>
  </si>
  <si>
    <t>Cabo De Cobre Isolado Em Epr Flexível Unipolar  50Mm² - 0,6Kv/1Kv/90°</t>
  </si>
  <si>
    <t>Terminal De Compressão Para Cabo De  10 Mm2 - Fornecimento E Instalação</t>
  </si>
  <si>
    <t>Terminal De Compressão Para Cabo De  16 Mm2 - Fornecimento E Instalação</t>
  </si>
  <si>
    <t>Terminal De Compressão Para Cabo De  50 Mm2 - Fornecimento E Instalação</t>
  </si>
  <si>
    <t>Cabo De Cobre Nú 50 Mm2 - Fornecimento E Assentamento (2,27M/Kg)</t>
  </si>
  <si>
    <t>Conector Split Bolt Em Latão Estanhado Com Furo Vertical Ø=10Mm, Para Cabos 35 A 70Mm2 - Tel-5021</t>
  </si>
  <si>
    <t>Quadro De Medição Indireta  Até 200A</t>
  </si>
  <si>
    <t>Qfl-A - Quadro Geral De Distribuição De Embutir, Com Barramento, Em Chapa Galvaniz., Medindo:1200X800X250Cm, Fornecimento E Instalação</t>
  </si>
  <si>
    <t>Qfl- B - Quadro Geral De Distribuição De Embutir, Com Barramento, Em Chapa Galvaniz., Medindo:1000X600X250Cm, Fornecimento E Instalação</t>
  </si>
  <si>
    <t>Qfl-C - Quadro Geral De Distribuição De Embutir, Com Barramento, Em Chapa Galvaniz., Medindo:1000X600X250Cm, Fornecimento E Instalação</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abo De Cobre Flexível Isolado, 50 Mm², 0,6/1,0 Kv, Para Rede Aérea De Distribuição De Energia Elétrica De Baixa Tensão - Fornecimento E Instalação. Af_07/2020</t>
  </si>
  <si>
    <t>Cabo De Cobre Isolado Hepr (Xlpe), Rigido,  95Mm²,  1Kv / 90º C</t>
  </si>
  <si>
    <t>Cabo De Cobre Isolado Hepr (Xlpe), Rigido,  35Mm²,  1Kv / 90º C</t>
  </si>
  <si>
    <t>Cabo De Cobre Isolado Hepr (Xlpe), Flexível,  25Mm²,  1Kv / 90º C</t>
  </si>
  <si>
    <t>Nobreak Conception 10 Kva, 380/220V Ou 220/127V On Line,  Dupla Conversão Com Transformador Isolador E Banco De Baterias Com 24 Elementos De 7,2Ah 12V Fornecimeto E Instalação Ou Similar Similar.</t>
  </si>
  <si>
    <t>Luva Para Eletroduto, Pvc, Roscável, Dn 60 Mm (2"), Para Rede Enterrada De Distribuição De Energia
Elétrica - Fornecimento E Instalação. Af_12/2021</t>
  </si>
  <si>
    <t>Fornecimento E Instalação De Saída Horizontal Para Eletroduto 1" (Ref. Vl 33 Valemam Ou Similar)</t>
  </si>
  <si>
    <t>Cabeçote De Alumínio De 2"</t>
  </si>
  <si>
    <t>Eletroduto Flexível Corrugado, Pvc, Dn 32 Mm (1"), Para Circuitos Terminais, Instalado Em Parede - Fornecimento E Instalação. Af_03/2023</t>
  </si>
  <si>
    <t>Fornecimento E Instalação De Braquete Trifásico</t>
  </si>
  <si>
    <t>Fornecimento E Instalação De Caixa De Passagem 20X20X10Cm Em Chapa Galvanizada De Sobrepor</t>
  </si>
  <si>
    <t>Distribuidor Geral Padrão Telebrás Dimensões 0,60 X 0,60 X 0,12M</t>
  </si>
  <si>
    <t>Cabo Telefônico Ctp-Apl-50 10 Pares Instalado Em Entrada De Edificação - Fornecimento E Instalação. Af_11/2019</t>
  </si>
  <si>
    <t>Cabo Eletrônico Categoria 6, Instalado Em Edificação Residencial - Fornecimento E Instalação. Af_11/2019</t>
  </si>
  <si>
    <t>Cabo Telefonico Ctp Apl Sn 50 X 50P</t>
  </si>
  <si>
    <t>Tomada Para Lógica Rj45  Com Eseplho 4X2", Embutida, Cat. 6</t>
  </si>
  <si>
    <t>Tomada Para Lógica Rj45  Com Espelho 4X2", Embutida, Cat. 6 Espelho Metálico</t>
  </si>
  <si>
    <t>Tomada Dupla Para Lógica No Piso, Espelho 4X2 Metal, Rj45</t>
  </si>
  <si>
    <t>Tomada Dupla Para Lógica Rj45, 4"X4", Embutir, Completa</t>
  </si>
  <si>
    <t>Três - Tomadas Para Lógica Rj45  Com Eseplho 4X4", Embutida, Cat. 6</t>
  </si>
  <si>
    <t>Lastro Com Material Granular (Areia Média), Aplicado Em Pisos Ou Lajes Sobre Solo, Espessura De *10Cm*. Af_01/2024</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Bloco De Proteção Telefônico J-311 10 Pares Com Suporte E 10 Modulos Protetores - Fornecimento E Instalação. Af_11/2019</t>
  </si>
  <si>
    <t>Patch Panel 24 Portas, Categoria 5E - Fornecimento E Instalação. Af_11/2019</t>
  </si>
  <si>
    <t>Certificação De Cabeamento Estruturado</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Distribuidor Interno Óptico - D.I.O</t>
  </si>
  <si>
    <t>Bandeja Deslizante Para Rack 19""</t>
  </si>
  <si>
    <t>Fornecimento E Instalação De Patch Cords Cat.6 C/1,50M - Rev 01</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Frente Falsa Para Rack 19".</t>
  </si>
  <si>
    <t>Gravador Digital Nvd 3332 - Nvr</t>
  </si>
  <si>
    <t>Kit Ventilação Para Rack 19".</t>
  </si>
  <si>
    <t>Monitor 17"</t>
  </si>
  <si>
    <t>Mouse Sem Fio</t>
  </si>
  <si>
    <t>Organizador De Cabos Para Rack</t>
  </si>
  <si>
    <t>Switch 24 Portas Gerenciável Poe 10/100 /1000 + 4Sfp</t>
  </si>
  <si>
    <t>Teclado Sem Fio</t>
  </si>
  <si>
    <t>Câmera Ip, Bullet, Externa,  De Reconhecimento Facial Com Infravermelho, Instalação Por Meio De Suporte Na Parede Intelbras  – Modelo Vip 7250 Ia Ft</t>
  </si>
  <si>
    <t>Bucha Com Arruela Em Alumínio P/Eletroduto 100Mm, D=4"</t>
  </si>
  <si>
    <t>Fornecimento E Instalação De Caixa De Passagem Pvc 20 X 20 Cm</t>
  </si>
  <si>
    <t>Cabo De Cobre Isolado Hepr (Xlpe), Rigido,  70Mm²,  1Kv / 90º C</t>
  </si>
  <si>
    <t>Cabo De Cobre Flexível Isolado, 35 Mm², 0,6/1,0 Kv, Para Rede Aérea De Distribuição De Energia Elétrica De Baixa Tensão - Fornecimento E Instalação. Af_07/2020</t>
  </si>
  <si>
    <t>Painel Solar Dah Dhn-72K16/Dg595W 144 Cel. Ntype Bifacial Perc 22,65%,Ou Equivalente Técnico, Inclusive Inversor Growatt Mac60Ktl3-X Lv 60Kw Trifasico 220V 3Mppt 12 Entradas Ou Equivalente
Técnico</t>
  </si>
  <si>
    <t>Infra Estrutura Para Sistema Fotovoltaico</t>
  </si>
  <si>
    <t>Cabo De Cobre Flexível Isolado, 1,5 Mm², Anti-Chama 450/750 V, Para Circuitos Terminais - Fornecimento E Instalação. Af_03/2023</t>
  </si>
  <si>
    <t>Central De Alarme Com Até 64 Zonas, Com Porta 4010 Smart. Fab.: Intelbras Ou Equivalente Técnico; Intelbras Ou Similar - Fornecimento E Instalação</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Fornecimento De Cartucho Para Solda Exotérmica Para Cabo 50 Mm²</t>
  </si>
  <si>
    <t>Conector Para Haste De Aterramento 5/8" - Fornecimento E Assentamento - Rev 02 (10/2021)</t>
  </si>
  <si>
    <t>Conector Aterrinsert</t>
  </si>
  <si>
    <t>Fornecimento De Molde De Solda Exotérmica Tipo "X" Para Cabo 50 Mm²</t>
  </si>
  <si>
    <t>Conector Split -  Bolt Para Cabo De Cobre Nu #50 Mm2 - Fornecimento E Instalação</t>
  </si>
  <si>
    <t>Conector Split Bolt Para Cabo De Cobre Nu #35 Mm2 - Fornecimento E Instalação</t>
  </si>
  <si>
    <t>Cabo De Cobre Nú 35 Mm2 - Fornecimento E Assentamento (3,16M/Kg)</t>
  </si>
  <si>
    <t>Luminária De Emergência, Com 30 Lâmpadas Led De 2 W, Sem Reator - Fornecimento E Instalação.
Af_09/2024</t>
  </si>
  <si>
    <t>Placa De Sinalizacao De Equipamentos De Combate A Incêndio, Fotoluminescente, Quadrada, Dimensão Minima*20 X 20* Cm, Em Pvc *2* Mm Anti-Chamas (Simbolos, Cores E Pictogramas Conforme Nbr 13434)</t>
  </si>
  <si>
    <t>Placa De Sinalizacao, Orientação E Salvamento Fotoluminescente, 38X19 Cm, Em Pvc ,  De Saída De Emergência-</t>
  </si>
  <si>
    <t>Placa De Sinalizacão,  De Rota De Fuga 20X7 Cm Com Seta Fotoluminescente, Em Pvc , Rota De Fuga</t>
  </si>
  <si>
    <t>Extintor De Pó Químico Abc, Capacidade 6 Kg, Alcance Médio Do Jato 5M , Tempo De Descarga 12S, Nbr9443, 9444, 10721</t>
  </si>
  <si>
    <t>Cabo Coaxial Rg6 95% - Fornecimento E Instalação. Af_11/2019</t>
  </si>
  <si>
    <t>Cabo De Cobre Flexivel De 750V,Secao De 2X1,5Mm2,Pvc/70°C.Fornecimento</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Grelha Fixa Para Ar Exterior, Diâmetro Ø100(Mm), Fabricante Sicflux Ou Similar</t>
  </si>
  <si>
    <t>Fornecimento E Instalação De Grelha Plástica Auto Fechante, Diâmetro Ø100(Mm), Fabricante Sicflux Ou Similar</t>
  </si>
  <si>
    <t>Fornecimento E Instalação De Grelha Plástica Auto Fechante, Diâmetro Ø150(Mm), Fabricante Sicflux Ou Similarr</t>
  </si>
  <si>
    <t>Difusor Para Ar De Renovação Em Pvc Branco, Mod. Dvk-100, Fabricante Multivac Ou Similar</t>
  </si>
  <si>
    <t>Difusor Para Ar De Renovação Em Pvc Branco, Mod. Dvk-150, Fabricante Multivac Ou Similar</t>
  </si>
  <si>
    <t>Difusor Para Ar De Renovação Em Pvc Branco, Mod. Dvk-200, Fabricante Multivac Ou Similar</t>
  </si>
  <si>
    <t>Fornecimento E Instalação De Duto Flexível Ø4"</t>
  </si>
  <si>
    <t>Fornecimento E Instalação De Duto Flexível Ø6"</t>
  </si>
  <si>
    <t>Fornecimento E Instalação De Duto Flexível Ø8"</t>
  </si>
  <si>
    <t>Fornecimento E Instalação De Veneziana De Ar Exterior, Mod. Awk, Tam. 297X197(Mm), Fabricante Trox Ou Similar</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Compacto Para Instalação Em Parede, Mod. Compacto 11, Fabricante Sicflux Ou Similar</t>
  </si>
  <si>
    <t>Fornecimento E Instalação De Exaustor De Linha, Mod. In-Line Com Válvula Anti-Retorno, Tam. 100B,  Fabricante Sicflux Ou Similar</t>
  </si>
  <si>
    <t>Fornecimento E Instalação De Exaustor De Linha, Mod. In-Line Com Válvula Anti-Retorno, Tam. 270,  Fabricante Sicflux Ou Similar</t>
  </si>
  <si>
    <t>Tubulacao Em Cobre Para Interligacao De Split Ao Condensador/Evaporador,Conforme Abnt Nbr 16655,Inclusive Isolamento Termico,Alimentacao Eletrica,Conexoes E Fixacao,Para Aparelhosde 9000 A
30000 Btu/H.Fornecimento E Instalacao</t>
  </si>
  <si>
    <t>Tubulacao Em Cobre Para Interligacao De Split Ao Condensador/Evaporador,Conforme Abnt Nbr 16655,Inclusive Isolamento Termico,Alimentacao Eletrica,Conexoes E Fixacao,Para Aparelhosde 36000 A
60000 Btu/H.Fornecimento E Instalacao</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20Mm, Instalado Em Ramal Ou Sub-Ramal De Água - Fornecimento E Instalação. Af_06/2022</t>
  </si>
  <si>
    <t>Luva, Pvc, Soldável, Dn 25Mm, Instalado Em Ramal Ou Sub-Ramal De Água - Fornecimento E Instalação. Af_06/2022</t>
  </si>
  <si>
    <t>Luva, Pvc, Soldável, Dn 32Mm, Instalado Em Ramal De Distribuição De Água - Fornecimento E Instalação. Af 06/2022</t>
  </si>
  <si>
    <t>Te, Pvc, Soldável, Dn 20Mm, Instalado Em Ramal Ou Sub-Ramal De Água - Fornecimento E Instalação. Af_06/2022</t>
  </si>
  <si>
    <t>Te, Pvc, Soldável, Dn 25Mm, Instalado Em Ramal Ou Sub-Ramal De Água - Fornecimento E Instalação. Af_06/2022</t>
  </si>
  <si>
    <t>Te, Pvc, Soldável, Dn 32Mm, Instalado Em Ramal Ou Sub-Ramal De Água - Fornecimento E Instalação. Af_06/2022</t>
  </si>
  <si>
    <t>Adaptador, Pvc, Curto Com Bolsa E Rosca, 20 Mm X 1/2", Para Ligação Predial De Água. Af_06/2022</t>
  </si>
  <si>
    <t>Adaptador Curto Com Bolsa E Rosca Para Registro, Pvc, Soldável, Dn 25Mm X 3/4 , Instalado Em Ramal Ou Sub-Ramal De Água - Fornecimento E Instalação. Af_06/2022</t>
  </si>
  <si>
    <t>Adaptador, Pvc, Curto Com Bolsa E Rosca, 32 Mm X 1", Para Ligação Predial De Água.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 Fornecimento E Instalação. Af_08/2021</t>
  </si>
  <si>
    <t>Registro De Gaveta Bruto, Latão, Roscável, 3/4", Com Acabamento E Canopla Cromados - Fornecimento E Instalação. Af_08/2021</t>
  </si>
  <si>
    <t>Registro De Gaveta Bruto, Latão, Roscável, 1" - Fornecimento E Instalação. Af_08/2021</t>
  </si>
  <si>
    <t>Chumbamento Linear Em Contrapiso Para Ramais/Distribuição De Instalações Hidráulicas Com Diâmetros Menores Ou Iguais A 40 Mm. Af_09/2023</t>
  </si>
  <si>
    <t>Chumbamento Linear Em Alvenaria Para Ramais/Distribuição De Instalações Hidráulicas Com Diâmetros Menores Ou Iguais A 40 Mm. Af_09/2023</t>
  </si>
  <si>
    <t>Fixação De Tubos Horizontais De Ppr Diâmetros Menores Ou Iguais A 40 Mm, Com Abraçadeira Metálica Rígida Tipo  D  Com Parafuso De Fixação 1 1/4", Fixada Diretamente Na Laje Ou Parede. Af_09/2023</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40 Mm, Junta Soldável, Fornecido E Instalado Em Ramal De Descarga Ou Ramal De Esgoto Sanitário. Af_08/2022</t>
  </si>
  <si>
    <t>Joelho 45 Graus, Pvc, Serie Normal, Esgoto Predial, Dn 50 Mm, Junta Elástica, Fornecido E Instalado Em Ramal De Descarga Ou Ramal De Esgoto Sanitário. Af_08/2022</t>
  </si>
  <si>
    <t>Joelho 45 Graus, Pvc, Serie Normal, Esgoto Predial, Dn 100 Mm, Junta Elástica, Fornecido E Instalado Em Subcoletor Aéreo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Junção Simples Em Pvc Rígido Soldável, Para Esgoto Primário, Diâm = 50 X 50Mm</t>
  </si>
  <si>
    <t>Junção Simples Em Pvc Rígido C/ Anéis, Para Esgoto Primário, Diâm = 100 X 100Mm</t>
  </si>
  <si>
    <t>Junção Simples Em Pvc Rígido Soldável, Para Esgoto Primário, Diâm = 100 X 50Mm</t>
  </si>
  <si>
    <t>Luva Com Bucha De Latão, Pvc, Soldável, Dn 20Mm X 1/2", Instalado Em Ramal Ou Sub-Ramal De Água - Fornecimento E Instalação. Af_06/2022</t>
  </si>
  <si>
    <t>Te, Pvc, Serie Normal, Esgoto Predial, Dn 50 X 50 Mm, Junta Elástica, Fornecido E Instalado Em Ramal De
Descarga Ou Ramal De Esgoto Sanitário. Af_08/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Reducao Excentrica Pvc, Dn 100 X 50 Mm, Para Esgoto Predial</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Sumidouro Retangular, Em Alvenaria Com Blocos De Concreto, Dimensões Internas: 1,6 X 5,8 X H=3,0 M, Área De Infiltração: 50 M² (Para 20 Contribuintes). . Af_12/2020</t>
  </si>
  <si>
    <t>Filtro Anaeróbio Retangular, Em Alvenaria Com Tijolos Cerâmicos Maciços, Dimensões Internas: 1,6 X 5,6 X H=1,67 M, Volume Útil: 10752 L (Para 103 Contribuintes). Af_12/2020</t>
  </si>
  <si>
    <t>Fossas Septica D=1,50 H=1,80 Pre-Moldada Cap.75 Pessoas</t>
  </si>
  <si>
    <t>Joelho 45 Graus, Pvc, Serie R, Água Pluvial, Dn 100 Mm, Junta Elástica, Fornecido E Instalado Em Condutores Verticais De Águas Pluviais. Af_06/2022</t>
  </si>
  <si>
    <t>Ralo Hemisférico Em Fº Fº, Tipo Abacaxi Ø 100Mm</t>
  </si>
  <si>
    <t>Válvula De Retenção, De Bronze, Pé Com Crivos, Roscável, 1" - Fornecimento E Instalação. Af_08/2021</t>
  </si>
  <si>
    <t>Válvula De Esfera Bruta, Bronze, Roscável, 1'' - Fornecimento E Instalação. Af_08/2021</t>
  </si>
  <si>
    <t>Válvula Retenção Vertical, Bronze, D = 25 Mm (1")</t>
  </si>
  <si>
    <t>União, Pvc, Soldável, Dn 32Mm, Instalado Em Ramal De Distribuição De Água - Fornecimento E Instalação. Af_06/2022</t>
  </si>
  <si>
    <t>Conjunto Moto-Bomba Com Motor De 3/4 Cv, Monofásico, Bomba Centrífuga, Sucção=1", Recalque=1", Pr. Máx. 26 Mca, Alt. Sucção 8 Mca. Faixas Hm (M) - Q (M3/H) : (23-3,4)(20-4,7)(17-5,7)(14-6,6)(11-7,3), Inclusive Chave De Partida Direta</t>
  </si>
  <si>
    <t>Chave De Boia Automática Superior/Inferior 15A/250V - Fornecimento E Instalação. Af_12/2020</t>
  </si>
  <si>
    <t>Filtro Modelo Dfr-11, Dancor Ou Similar, Inclusive Areia, Ou Similar, De Alta Vazão Para Piscina / Fonte</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Curva 90 Graus, Pvc, Soldável, Dn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Bucha De Redução, Curta, Pvc, Soldável, Dn 25 X 20 Mm, Instalado Em Ramal Ou Sub-Ramal De Água - Fornecimento E Instalação. Af_06/2022</t>
  </si>
  <si>
    <t>Soleira Em Granito Branco Fortaleza, L = 15 Cm, E = 2 Cm</t>
  </si>
  <si>
    <t>Soleira Em Granito Branco Fortaleza, L = 15 Cm, E = 2 Cm (Para Ressalto Na Região Dos Paineis De Vidro)</t>
  </si>
  <si>
    <t>Divisória Em Granito Branco Fortaleza, Polido Do Dois Lados, E= 2Cm, Inclusive Montagem Com Ferragens</t>
  </si>
  <si>
    <t>Aplicação Manual De Pintura Com Tinta Látex Acrílica Em Paredes, Duas Demãos. Af_06/2014</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Rufo De Concreto Armado Fck=20Mpa L=30Cm E H=5Cm</t>
  </si>
  <si>
    <t>Estrutura Metálica P/ Cobertura C/Vigas-Treliça Pratt E Terças Em Udc 127, 2 Águas, Sem Lanternin, Vãos 10,01 A 20,0M, Pintada 1 D Oxido Ferro + 2 D Esmalte Epóxi Branco, Exceto Forn. Telhas - Executada</t>
  </si>
  <si>
    <t>Telhamento Com Telha Metálica Termoacústica E = 30 Mm, Com Até 2 Águas, Incluso Içamento. Af_07/2019</t>
  </si>
  <si>
    <t>Cumeeira Termoacústica</t>
  </si>
  <si>
    <t>Impermeabilização De Superfície Com Manta Asfáltica, Uma Camada, Inclusive Aplicação De Primer Asfáltico, E=3Mm. Af_06/2018</t>
  </si>
  <si>
    <t>Contrapiso Em Argamassa Traço 1:4 (Cimento E Areia), Preparo Mecânico Com Betoneira 400 L, Aplicado Em Áreas Secas Sobre Laje, Não Aderido,
Acabamento Não Reforçado, Espessura 5Cm. Af_07/2021</t>
  </si>
  <si>
    <t>Proteção Mecânica De Superfície Horizontal Com Argamassa De Cimento E Areia, Traço 1:3, E=2Cm. Af_06/2018</t>
  </si>
  <si>
    <t>Cinta De Amarração De Alvenaria Moldada In Loco Com Utilização De Blocos Canaleta, Espessura De *10* Cm. Af_03/2024(Pilaretes E Cinta)</t>
  </si>
  <si>
    <t>Assento Elevado Para Vaso Sanitário, Com Arco E Assento Almofadado, Com 7 Cm De Altura, Cor Branca, Astra, Ref. Tae7/K Ou Similar</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Espelho Plano 4Mm</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Vaso Sanitário Linha Infantil, Celite Ou Similar C/Cx Acoplada , Inclusive Assento Sanitário Infantil, Conjunto De Fixação Deca Sp13 Ou Similar, Anel De Vedação, Tubo De Ligação Com Acabamento Cromado E Engate Plástico</t>
  </si>
  <si>
    <t>Fornecimento E Instalação De Torneira Pressmatic Compact De Mesa, Ref. 17160606, Docol Ou Similar</t>
  </si>
  <si>
    <t>Torneira  Cromada  Tubo  Móvel,  De  Parede,  1/2  Ou  3/4,  Para  Pia  De  Cozinha,  Padrão  Médio  -  Fornecimento  E Instalação. Af_01/2020</t>
  </si>
  <si>
    <t>Dispenser, Em Plástico, Para Papel Higiênico Em Rolo</t>
  </si>
  <si>
    <t>Bancada Em Granito Branco Fortaleza, E = 2Cm</t>
  </si>
  <si>
    <t>Rodopia Em Granito Branco Siena, L=20Cm, E=2Cm, Aplicado Com Argamassa Industrializada Ac-I, Com Acabamento Aboleado</t>
  </si>
  <si>
    <t>Testeira Em Granito Branco Fortaleza, L=10Cm (Colado), Esp.=2Cm - Fornecimento E Colocação</t>
  </si>
  <si>
    <t>Porta Papel Toalha Para Papel Interfolha 2 Ou 3 Dobras, Injetado Com A Frente Em Plástico Abs Branco, Com Visor Frontal Para Controle De
Substituição Do Papel Interfolha E Fundo Em Plástico Abs Cinza.</t>
  </si>
  <si>
    <t>Saboneteira Plastica Tipo Dispenser Para Sabonete Liquido Com Reservatorio 800 A 1500 Ml, Incluso Fixação. Af_01/2020</t>
  </si>
  <si>
    <t>Barra De Apoio Reta, Em Aco Inox Polido, Comprimento 80 Cm, Fixada Na Parede - Fornecimento E Instalação. Af_01/2020</t>
  </si>
  <si>
    <t>Barra De Apoio, Reta, Fixa, Em Aço Inox, L=40Cm, D=1 1/4", Jackwal Ou Similar0</t>
  </si>
  <si>
    <t>Barra De Apoio Reta, Em Aco Inox Polido, Comprimento 70 Cm, Fixada Na Parede - Fornecimento E Instalação. Af_01/2020</t>
  </si>
  <si>
    <t>Barra De Apoio, Reta, Fixa, Em Aço Inox, L=30Cm, D=1 1/4", Jackwal Ou Similar</t>
  </si>
  <si>
    <t>Barra De Apoio Em "L", Em Aco Inox Polido 70 X 70 Cm, Fixada Na Parede - Fornecimento E Instalacao. Af_01/2020</t>
  </si>
  <si>
    <t>Piso Tátil Direcional E/Ou Alerta, Em Borracha, P/Deficientes Visuais, Dimensões 25X25Cm, Aplicado, Rejuntado, Exclusive Regularização De Base</t>
  </si>
  <si>
    <t>Limpeza Geral</t>
  </si>
  <si>
    <t>Alvenaria  De  Vedação  De  Blocos  Vazados  De  Concreto  De  14X19X39  Cm (Espessura 14  Cm) E Argamassa De Assentamento Com Preparo Em Betoneira. Af_12/2021</t>
  </si>
  <si>
    <t>Concreto Ciclópico Com Concreto De Fck=10Mpa E 50% De Pedra De Mão</t>
  </si>
  <si>
    <t>Concreto Magro Para Lastro, Traço 1:4,5:4,5 (Cimento/ Areia Média/ Br1Ta 1) - Preparo Mecânico Com Betoneira 600 L. Af_07/2016</t>
  </si>
  <si>
    <t>Muro Em Alvenaria Bloco Cerâmico, E= 0,19M, C/ Alv De Pedra 0,35 X 0,60M, Colunas (9X20Cm) E Cintamento (9X15Cm) Superior E Inferior Concreto Armado Fck = 15,0 Mpa Cada 3,00M, Chapisco E Reboco</t>
  </si>
  <si>
    <t>Tubo Pvc, Serie Normal, Esgoto Predial, Dn 50 Mm</t>
  </si>
  <si>
    <t>Escavação Manual De Vala Ou Cava Em Material De 1ª Categoria, Profundidade Entre 1,50 E 3,00M (Muro Externo)</t>
  </si>
  <si>
    <t>Escavação Manual De Vala Ou Cava Em Material De 1ª Categoria, Profundidade Entre 1,50 E 3,00M (Para Gabião)</t>
  </si>
  <si>
    <t>Calha Semi-Circular Em Concreto Pré-Moldado D=40Cm</t>
  </si>
  <si>
    <t>Tubo De Pead, Pe-80, Ramal Predial, Diam = 20Mm (1/2") X 2,3Mm (Esp.Parede)</t>
  </si>
  <si>
    <t>Chapim De Concreto Pré-Moldado(Muro)</t>
  </si>
  <si>
    <t>Aplicação Manual De Pintura Com Tinta Texturizada Acrílica Em Paredes Externas De Casas, Uma Cor. Af_06/2014</t>
  </si>
  <si>
    <t>Pintura De Acabamento Com Lixamento, Aplicação De 01 Demão De Tinta À Base De Zarcão E 02 Demãos De Tinta Esmalte</t>
  </si>
  <si>
    <t>Pintura De Símbolos E Textos Com Tinta Acrílica, Demarcação Com Fita Adesiva E Aplicação Com Rolo. Af_05/2021</t>
  </si>
  <si>
    <t>Pintura De Meio-Fio Com Tinta Branca A Base De Cal (Caiação). Af_05/2021</t>
  </si>
  <si>
    <t>Pintura De Faixa Com Tinta Acrílica - Espessura 0,4 Mm</t>
  </si>
  <si>
    <t>Cerca/Gradil Nylofor H=2,43M, Malha 5X20Cm - Fio 5 Mm, Revestidos Em Poliester Por Processo De Pintura Eletrostática Nas Cores Verde Ou Branca. Fornecimento E Instalação. Inclusive Poste E Acessórios.</t>
  </si>
  <si>
    <t>Cerca/Gradil Nylofor H=2,03M, Malha 5X20Cm - Fio 5 Mm, Revestidos Em Poliester Por Processo De Pintura Eletrostática Nas Cores Verde Ou Branca. Fornecimento E Instalação. Inclusive Poste E Acessórios.</t>
  </si>
  <si>
    <t>Corrimão Em Aço Inox Ø=1 1/2", Duplo, H=90Cm</t>
  </si>
  <si>
    <t>Guarda-Corpo Em Tubo De Aço Inox Ø=1 1/2", Duplo, Com Montantes E Fechamento Em Tubo Inox Ø=1 1/2", H=96Cm, C/Acabamento Polido, P/Fixação Em Piso</t>
  </si>
  <si>
    <t>Concertina Dupla, Em Aço Galvanizado, Espiral De Ø = 450 Mm, 5 Clipes P/Espiral, Lâmina De 30Mm E Fio Interno = 2,75Mm, Inclusive Instalação</t>
  </si>
  <si>
    <t>Escada Em Ferro, Degraus Em Barra Redonda 3/4" E Quadro Em Barra Chata De 2" X 5/16"</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Limpeza Mecanizada De Camada Vegetal, Vegetação E Pequenas Árvores (Diâmetro De Tronco Menor Que 0,20 M), Com Trator De Esteiras.Af_05/2018</t>
  </si>
  <si>
    <t>Compactação Manual Com Placa Vibratória Sem Controle Do Grau De Compactação</t>
  </si>
  <si>
    <t>Aterro Mecanizado De Vala Com Retroescavadeira (Capacidade Da Caçamba Da Retro: 0,26 M³ / Potência: 88 Hp), Largura De 0,8 A 1,5 M, Profundi
Dade De 1,5 A 3,0 M, Com Solo Argilo-Arenoso. Af_05/2016</t>
  </si>
  <si>
    <t>Boca De Lobo Com Grelha De Concreto Tipo 1 - 0.70 X 0.40 M</t>
  </si>
  <si>
    <t>Tubo De Pvc Para Rede Coletora De Esgoto De Parede Maciça, Dn 200 Mm, Junta Elástica - Fornecimento E Assentamento. Af_01/2021</t>
  </si>
  <si>
    <t>Mastro Triplo Em Tubo Ferro Galvanizado, Alt (Útil)= 6M (3,80M X 2" + 2,20M X 1 1/2"), Inclusive Base De Concreto Ciclópico</t>
  </si>
  <si>
    <t>Plantio De Grama Em Placas. Af_05/2018</t>
  </si>
  <si>
    <t>Fornecimento E Espalhamento De Terra Vegetal Preparada</t>
  </si>
  <si>
    <t>Planta - Primavera (Bougainvillea Spectabilis), Fornecimento E Plantio</t>
  </si>
  <si>
    <t>Planta - Clorofito, Fornecimento E Plantio</t>
  </si>
  <si>
    <t>Planta - Palmeira Areca (Alt=1,00M), Fornecimento E Plantio</t>
  </si>
  <si>
    <t>Planta - Heliconia Papagaio (Heliconia Psittacorum) H=1,00M, Fornecimento E Plantio</t>
  </si>
  <si>
    <t>Planta - Ixora Amarela (Ixora Coccinea Yellow), Fornecimento E Plantio</t>
  </si>
  <si>
    <t>Planta - Ixora Rei Vermelha (Ixora Coccinea Red), Fornecimento E Plantio</t>
  </si>
  <si>
    <t>Aplicação De Adubo Em Solo. Af_07/2024</t>
  </si>
  <si>
    <t>Planta - Ipê Amarelo (Tabebuia Chrysotricha) H=1,00M, Fornecimento E Plantio</t>
  </si>
  <si>
    <t>Planta - Cajueiro (Anacardium Occidentale), Fornecimento E Plantio</t>
  </si>
  <si>
    <t>Engenheiro Civil De Obra Junior Com Encargos Complementares</t>
  </si>
  <si>
    <t>Encarregado Geral De Obras Com Encargos Complementares</t>
  </si>
  <si>
    <t>Vigia Diurno Com Encargos Complementares</t>
  </si>
  <si>
    <t>Desenhista Projetista Com Encargos Complementares(As Built)</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i>
    <t>BOLETIM DE MEDIÇÃO Nº 02</t>
  </si>
  <si>
    <t>PERÍODO:01/12/2025 a 10/12/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 #,##0.00_-;\-&quot;R$&quot;\ * #,##0.00_-;_-&quot;R$&quot;\ * &quot;-&quot;??_-;_-@_-"/>
    <numFmt numFmtId="43" formatCode="_-* #,##0.00_-;\-* #,##0.00_-;_-* &quot;-&quot;??_-;_-@_-"/>
    <numFmt numFmtId="164" formatCode="m\.d\.yy;@"/>
    <numFmt numFmtId="165" formatCode="0.0"/>
    <numFmt numFmtId="166" formatCode="yy\.m\.d;@"/>
    <numFmt numFmtId="167" formatCode="mm\.d\.yy;@"/>
    <numFmt numFmtId="168" formatCode="yy\.mm\.d;@"/>
    <numFmt numFmtId="169" formatCode="mm\.dd\.yy;@"/>
    <numFmt numFmtId="170" formatCode="dd\.m\.yy;@"/>
    <numFmt numFmtId="171" formatCode="&quot; &quot;* #,##0.00&quot; &quot;;&quot;-&quot;* #,##0.00&quot; &quot;;&quot; &quot;* &quot;-&quot;#&quot; &quot;;&quot; &quot;@&quot; &quot;"/>
    <numFmt numFmtId="172" formatCode="&quot;R$&quot;\ #,##0.00"/>
  </numFmts>
  <fonts count="45"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4"/>
      <color rgb="FF333333"/>
      <name val="Arial"/>
      <family val="2"/>
    </font>
  </fonts>
  <fills count="16">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s>
  <borders count="62">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44" fontId="35" fillId="0" borderId="0" applyFont="0" applyFill="0" applyBorder="0" applyAlignment="0" applyProtection="0"/>
  </cellStyleXfs>
  <cellXfs count="352">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1"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4"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6"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7" fontId="6" fillId="0" borderId="1" xfId="4" applyNumberFormat="1" applyFont="1" applyBorder="1" applyAlignment="1">
      <alignment horizontal="center" vertical="center" shrinkToFit="1"/>
    </xf>
    <xf numFmtId="168" fontId="6" fillId="0" borderId="1" xfId="4" applyNumberFormat="1" applyFont="1" applyBorder="1" applyAlignment="1">
      <alignment horizontal="center" vertical="center" shrinkToFit="1"/>
    </xf>
    <xf numFmtId="168"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169" fontId="6" fillId="0" borderId="1" xfId="4" applyNumberFormat="1" applyFont="1" applyBorder="1" applyAlignment="1">
      <alignment horizontal="center" vertical="center" shrinkToFit="1"/>
    </xf>
    <xf numFmtId="166"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0" fontId="6" fillId="0" borderId="1" xfId="4" applyNumberFormat="1" applyFont="1" applyBorder="1" applyAlignment="1">
      <alignment horizontal="center" vertical="center" shrinkToFit="1"/>
    </xf>
    <xf numFmtId="166" fontId="6" fillId="2" borderId="1" xfId="4" applyNumberFormat="1" applyFont="1" applyFill="1" applyBorder="1" applyAlignment="1">
      <alignment horizontal="center" vertical="center" shrinkToFit="1"/>
    </xf>
    <xf numFmtId="170" fontId="6" fillId="0" borderId="30" xfId="4" applyNumberFormat="1" applyFont="1" applyBorder="1" applyAlignment="1">
      <alignment horizontal="center" vertical="center" shrinkToFit="1"/>
    </xf>
    <xf numFmtId="170"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4" fontId="1" fillId="13" borderId="1" xfId="4" applyNumberFormat="1" applyFont="1" applyFill="1" applyBorder="1" applyAlignment="1">
      <alignment horizontal="center" vertical="center" shrinkToFit="1"/>
    </xf>
    <xf numFmtId="165"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0" fontId="1" fillId="0" borderId="0" xfId="4" applyFont="1" applyAlignment="1">
      <alignment horizontal="left" vertical="center"/>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164"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0" fontId="5" fillId="13" borderId="1" xfId="4" applyFont="1" applyFill="1" applyBorder="1" applyAlignment="1">
      <alignment horizontal="left" vertical="center" wrapTex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169"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166" fontId="1" fillId="0" borderId="1" xfId="4" applyNumberFormat="1" applyFont="1" applyBorder="1" applyAlignment="1">
      <alignment horizontal="center" vertical="center" shrinkToFit="1"/>
    </xf>
    <xf numFmtId="170"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168"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2" fillId="6" borderId="1" xfId="4" applyNumberFormat="1" applyFont="1" applyFill="1" applyBorder="1" applyAlignment="1">
      <alignment horizontal="center" vertical="center" shrinkToFit="1"/>
    </xf>
    <xf numFmtId="4" fontId="7" fillId="7" borderId="0" xfId="4" applyNumberFormat="1" applyFont="1" applyFill="1" applyAlignment="1">
      <alignment horizontal="center"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7" fillId="14" borderId="0" xfId="4" applyFont="1" applyFill="1" applyAlignment="1">
      <alignment horizontal="left" vertical="center" wrapText="1"/>
    </xf>
    <xf numFmtId="0" fontId="37" fillId="14" borderId="0" xfId="4" applyFont="1" applyFill="1" applyAlignment="1">
      <alignment vertical="center" wrapText="1"/>
    </xf>
    <xf numFmtId="0" fontId="38" fillId="14" borderId="0" xfId="4" applyFont="1" applyFill="1" applyAlignment="1">
      <alignment horizontal="left" vertical="center" wrapText="1"/>
    </xf>
    <xf numFmtId="0" fontId="38"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39" fillId="2" borderId="35" xfId="4" applyFont="1" applyFill="1" applyBorder="1" applyAlignment="1">
      <alignment horizontal="center" vertical="center" wrapText="1"/>
    </xf>
    <xf numFmtId="0" fontId="38" fillId="2" borderId="35" xfId="4" applyFont="1" applyFill="1" applyBorder="1" applyAlignment="1">
      <alignment horizontal="center" vertical="center" wrapText="1"/>
    </xf>
    <xf numFmtId="4" fontId="41" fillId="2" borderId="35" xfId="4" applyNumberFormat="1" applyFont="1" applyFill="1" applyBorder="1" applyAlignment="1">
      <alignment horizontal="center" vertical="center" wrapText="1"/>
    </xf>
    <xf numFmtId="0" fontId="41"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5"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8"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6" fillId="0" borderId="0" xfId="4" applyFont="1" applyAlignment="1">
      <alignment vertical="center" wrapText="1"/>
    </xf>
    <xf numFmtId="0" fontId="2" fillId="2" borderId="42" xfId="4" applyFont="1" applyFill="1" applyBorder="1" applyAlignment="1">
      <alignment vertical="center" wrapText="1"/>
    </xf>
    <xf numFmtId="0" fontId="36" fillId="14" borderId="0" xfId="4" applyFont="1" applyFill="1" applyAlignment="1">
      <alignment vertical="center" wrapText="1"/>
    </xf>
    <xf numFmtId="0" fontId="42" fillId="14" borderId="0" xfId="4" applyFont="1" applyFill="1" applyAlignment="1">
      <alignment vertical="center" wrapText="1"/>
    </xf>
    <xf numFmtId="0" fontId="36" fillId="14" borderId="34" xfId="4" applyFont="1" applyFill="1" applyBorder="1" applyAlignment="1">
      <alignment vertical="center" wrapText="1"/>
    </xf>
    <xf numFmtId="0" fontId="42" fillId="14" borderId="34" xfId="4" applyFont="1" applyFill="1" applyBorder="1" applyAlignment="1">
      <alignment vertical="center" wrapText="1"/>
    </xf>
    <xf numFmtId="172" fontId="44" fillId="7" borderId="38" xfId="1" applyNumberFormat="1" applyFont="1" applyFill="1" applyBorder="1" applyAlignment="1">
      <alignment horizontal="center" vertical="center" shrinkToFit="1"/>
    </xf>
    <xf numFmtId="172" fontId="1" fillId="0" borderId="0" xfId="4" applyNumberFormat="1" applyFont="1" applyAlignment="1">
      <alignment horizontal="left" vertical="center"/>
    </xf>
    <xf numFmtId="10" fontId="44" fillId="7" borderId="38" xfId="2" applyNumberFormat="1" applyFont="1" applyFill="1" applyBorder="1" applyAlignment="1">
      <alignment horizontal="center" vertical="center" shrinkToFit="1"/>
    </xf>
    <xf numFmtId="0" fontId="3" fillId="15" borderId="2" xfId="4" applyFont="1" applyFill="1" applyBorder="1" applyAlignment="1">
      <alignment vertical="center" wrapText="1"/>
    </xf>
    <xf numFmtId="0" fontId="3" fillId="15" borderId="3" xfId="4" applyFont="1" applyFill="1" applyBorder="1" applyAlignment="1">
      <alignment vertical="center" wrapText="1"/>
    </xf>
    <xf numFmtId="0" fontId="3" fillId="15" borderId="4" xfId="4" applyFont="1" applyFill="1" applyBorder="1" applyAlignment="1">
      <alignment vertical="center" wrapText="1"/>
    </xf>
    <xf numFmtId="0" fontId="3" fillId="5" borderId="2" xfId="4" applyFont="1" applyFill="1" applyBorder="1" applyAlignment="1">
      <alignment vertical="center" wrapText="1"/>
    </xf>
    <xf numFmtId="0" fontId="3" fillId="5" borderId="3" xfId="4" applyFont="1" applyFill="1" applyBorder="1" applyAlignment="1">
      <alignment vertical="center" wrapText="1"/>
    </xf>
    <xf numFmtId="0" fontId="3" fillId="5" borderId="4" xfId="4" applyFont="1" applyFill="1" applyBorder="1" applyAlignment="1">
      <alignment vertical="center" wrapText="1"/>
    </xf>
    <xf numFmtId="172" fontId="36" fillId="14" borderId="0" xfId="4" applyNumberFormat="1" applyFont="1" applyFill="1" applyAlignment="1">
      <alignment horizontal="left" vertical="center" wrapText="1"/>
    </xf>
    <xf numFmtId="172" fontId="36" fillId="14" borderId="59" xfId="4" applyNumberFormat="1" applyFont="1" applyFill="1" applyBorder="1" applyAlignment="1">
      <alignment horizontal="left" vertical="center" wrapText="1"/>
    </xf>
    <xf numFmtId="0" fontId="37" fillId="14" borderId="0" xfId="4" applyFont="1" applyFill="1" applyAlignment="1">
      <alignment horizontal="left" vertical="center" wrapText="1"/>
    </xf>
    <xf numFmtId="0" fontId="37" fillId="14" borderId="0" xfId="4" applyFont="1" applyFill="1" applyAlignment="1">
      <alignment horizontal="right" vertical="center" wrapText="1"/>
    </xf>
    <xf numFmtId="44" fontId="37" fillId="14" borderId="0" xfId="5" applyFont="1" applyFill="1" applyBorder="1" applyAlignment="1">
      <alignment horizontal="center" vertical="center" wrapText="1"/>
    </xf>
    <xf numFmtId="0" fontId="38" fillId="14" borderId="0" xfId="4" applyFont="1" applyFill="1" applyAlignment="1">
      <alignment horizontal="left" vertical="center" wrapText="1"/>
    </xf>
    <xf numFmtId="0" fontId="36" fillId="14" borderId="0" xfId="4" applyFont="1" applyFill="1" applyAlignment="1">
      <alignment horizontal="left" vertical="center" wrapText="1"/>
    </xf>
    <xf numFmtId="0" fontId="42" fillId="14" borderId="0" xfId="4" applyFont="1" applyFill="1" applyAlignment="1">
      <alignment horizontal="left" vertical="center" wrapText="1"/>
    </xf>
    <xf numFmtId="0" fontId="42" fillId="14" borderId="34" xfId="4" applyFont="1" applyFill="1" applyBorder="1" applyAlignment="1">
      <alignment horizontal="left" vertical="center" wrapText="1"/>
    </xf>
    <xf numFmtId="44" fontId="37" fillId="14" borderId="0" xfId="5" applyFont="1" applyFill="1" applyAlignment="1">
      <alignment horizontal="center" vertical="center" wrapText="1"/>
    </xf>
    <xf numFmtId="172" fontId="36" fillId="14" borderId="34" xfId="4" applyNumberFormat="1" applyFont="1" applyFill="1" applyBorder="1" applyAlignment="1">
      <alignment horizontal="left" vertical="center" wrapText="1"/>
    </xf>
    <xf numFmtId="0" fontId="36" fillId="14" borderId="61" xfId="4" applyFont="1" applyFill="1" applyBorder="1" applyAlignment="1">
      <alignment horizontal="left" vertical="center" wrapText="1"/>
    </xf>
    <xf numFmtId="0" fontId="36" fillId="14" borderId="34" xfId="4" applyFont="1" applyFill="1" applyBorder="1" applyAlignment="1">
      <alignment horizontal="left" vertical="center" wrapText="1"/>
    </xf>
    <xf numFmtId="0" fontId="36" fillId="14" borderId="34" xfId="4" applyFont="1" applyFill="1" applyBorder="1" applyAlignment="1">
      <alignment horizontal="center" vertical="center" wrapText="1"/>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43" fillId="0" borderId="0" xfId="4" applyFont="1" applyAlignment="1">
      <alignment horizontal="center" vertical="center" wrapText="1"/>
    </xf>
    <xf numFmtId="0" fontId="36" fillId="0" borderId="57" xfId="4" applyFont="1" applyBorder="1" applyAlignment="1">
      <alignment horizontal="center" vertical="center" wrapText="1"/>
    </xf>
    <xf numFmtId="0" fontId="36" fillId="0" borderId="56" xfId="4" applyFont="1" applyBorder="1" applyAlignment="1">
      <alignment horizontal="center" vertical="center" wrapText="1"/>
    </xf>
    <xf numFmtId="0" fontId="36" fillId="0" borderId="60" xfId="4" applyFont="1" applyBorder="1" applyAlignment="1">
      <alignment horizontal="center" vertical="center" wrapText="1"/>
    </xf>
    <xf numFmtId="0" fontId="36" fillId="0" borderId="34" xfId="4" applyFont="1" applyBorder="1" applyAlignment="1">
      <alignment horizontal="center" vertical="center" wrapText="1"/>
    </xf>
    <xf numFmtId="0" fontId="36" fillId="14" borderId="58" xfId="4" applyFont="1" applyFill="1" applyBorder="1" applyAlignment="1">
      <alignment horizontal="center" vertical="center" wrapText="1"/>
    </xf>
    <xf numFmtId="0" fontId="36" fillId="14" borderId="0" xfId="4" applyFont="1" applyFill="1" applyAlignment="1">
      <alignment horizontal="center" vertical="center" wrapText="1"/>
    </xf>
    <xf numFmtId="0" fontId="36" fillId="14" borderId="60" xfId="4" applyFont="1" applyFill="1" applyBorder="1" applyAlignment="1">
      <alignment horizontal="center" vertical="center"/>
    </xf>
    <xf numFmtId="0" fontId="36" fillId="14" borderId="34" xfId="4" applyFont="1" applyFill="1" applyBorder="1" applyAlignment="1">
      <alignment horizontal="center" vertical="center"/>
    </xf>
    <xf numFmtId="0" fontId="37" fillId="0" borderId="39" xfId="4" applyFont="1" applyBorder="1" applyAlignment="1">
      <alignment horizontal="center" vertical="center" wrapText="1"/>
    </xf>
    <xf numFmtId="0" fontId="37" fillId="0" borderId="40" xfId="4" applyFont="1" applyBorder="1" applyAlignment="1">
      <alignment horizontal="center" vertical="center" wrapText="1"/>
    </xf>
    <xf numFmtId="0" fontId="37"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4" fillId="0" borderId="0" xfId="0" applyFont="1" applyAlignment="1">
      <alignment horizontal="center" vertical="top"/>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 fillId="0" borderId="0" xfId="0" applyFont="1" applyAlignment="1">
      <alignment horizontal="center" vertical="top"/>
    </xf>
    <xf numFmtId="0" fontId="1" fillId="0" borderId="26" xfId="0" applyFont="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cellXfs>
  <cellStyles count="6">
    <cellStyle name="Moeda" xfId="5" builtinId="4"/>
    <cellStyle name="Normal" xfId="0" builtinId="0"/>
    <cellStyle name="Normal 2" xfId="4" xr:uid="{3ED9C598-7AE1-4029-85BD-A11FC696B753}"/>
    <cellStyle name="Normal 3 2 5 3" xfId="3" xr:uid="{7FCD14B7-67BA-4D4D-92F7-4B390F15DD8A}"/>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styles" Target="styles.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sharedStrings" Target="sharedStrings.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calcChain" Target="calcChain.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theme" Target="theme/theme1.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5334</xdr:colOff>
      <xdr:row>723</xdr:row>
      <xdr:rowOff>56899</xdr:rowOff>
    </xdr:from>
    <xdr:ext cx="327660" cy="151130"/>
    <xdr:sp macro="" textlink="">
      <xdr:nvSpPr>
        <xdr:cNvPr id="2" name="Shape 11">
          <a:extLst>
            <a:ext uri="{FF2B5EF4-FFF2-40B4-BE49-F238E27FC236}">
              <a16:creationId xmlns:a16="http://schemas.microsoft.com/office/drawing/2014/main" id="{430E05EB-281B-4C1E-AB87-8367C1513BE1}"/>
            </a:ext>
          </a:extLst>
        </xdr:cNvPr>
        <xdr:cNvSpPr/>
      </xdr:nvSpPr>
      <xdr:spPr>
        <a:xfrm>
          <a:off x="5334" y="31704889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7" name="Picture 1">
          <a:extLst>
            <a:ext uri="{FF2B5EF4-FFF2-40B4-BE49-F238E27FC236}">
              <a16:creationId xmlns:a16="http://schemas.microsoft.com/office/drawing/2014/main" id="{E2DDB672-BC01-49C7-BBE1-BA7926CDAA45}"/>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20700"/>
          <a:ext cx="1526540" cy="1016000"/>
        </a:xfrm>
        <a:prstGeom prst="rect">
          <a:avLst/>
        </a:prstGeom>
        <a:solidFill>
          <a:srgbClr val="FFFFFF"/>
        </a:solidFill>
        <a:ln w="9525">
          <a:noFill/>
          <a:miter lim="800000"/>
          <a:headEnd/>
          <a:tailEnd/>
        </a:ln>
      </xdr:spPr>
    </xdr:pic>
    <xdr:clientData/>
  </xdr:twoCellAnchor>
  <xdr:oneCellAnchor>
    <xdr:from>
      <xdr:col>13</xdr:col>
      <xdr:colOff>7620</xdr:colOff>
      <xdr:row>6</xdr:row>
      <xdr:rowOff>95250</xdr:rowOff>
    </xdr:from>
    <xdr:ext cx="65" cy="172227"/>
    <xdr:sp macro="" textlink="">
      <xdr:nvSpPr>
        <xdr:cNvPr id="10" name="CaixaDeTexto 9">
          <a:extLst>
            <a:ext uri="{FF2B5EF4-FFF2-40B4-BE49-F238E27FC236}">
              <a16:creationId xmlns:a16="http://schemas.microsoft.com/office/drawing/2014/main" id="{B50F6895-A412-BF44-59D9-A5A03B38AA2B}"/>
            </a:ext>
          </a:extLst>
        </xdr:cNvPr>
        <xdr:cNvSpPr txBox="1"/>
      </xdr:nvSpPr>
      <xdr:spPr>
        <a:xfrm>
          <a:off x="16504920" y="158877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3"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2" Type="http://schemas.microsoft.com/office/2019/04/relationships/externalLinkLongPath" Target="https://csconstrucoes-my.sharepoint.com/ENGENHARIA/2024-05-29%20SEMPRE%20TP001-2024%20Reforma%20e%20Amplia&#231;&#227;o%20PRESENCIAL/0%20-%20Documentos%20do%20&#211;rg&#227;o/Or&#231;amento%20-%20Prato%20popular%20Paripe/OR&#199;AMENTO%20_PRATO%20POPULAR_PARIPE_Final_REPUBLICA&#199;&#195;O.xlsm?3C9E56E7" TargetMode="External"/><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2" Type="http://schemas.microsoft.com/office/2019/04/relationships/externalLinkLongPath" Target="file:///\\192.168.1.13\Users\Convidado\Downloads\Users\toshiba\Desktop\Adapta&#231;&#245;es%20Para%20Banco%20Postal%20AC&#180;S%20S&#227;o%20Jos&#233;%20do%20Jacu&#237;pe%20e%20Macajuba\Planilhas\WINDOWS\Desktop\obras\boca%20rio\planilha\WINDOWS\Desktop\obras\camacari\OR&#199;AMENTO.xls?A4B6F80D" TargetMode="External"/><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2" Type="http://schemas.microsoft.com/office/2019/04/relationships/externalLinkLongPath" Target="file:///\\ganserver\CORPORATIVO\04-ENGENHARIA\LICITACOES\_Proposta%20Apresentada%202015\_Proposta%20Apresentadas\01_30_2015_SESC%20CP_030%20-%20Const%20Porto%20Seguro\_Apresenta&#231;&#227;o\Documents%20and%20Settings\Oscar\Desktop\SES\OUTROS%20SES\CUSTO\Renato\saae.xls?FCD475E7" TargetMode="External"/><Relationship Id="rId1" Type="http://schemas.openxmlformats.org/officeDocument/2006/relationships/externalLinkPath" Target="file:///\\FCD475E7\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priscila.melo/Desktop/Pasta2.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2003/P199%20-%20Restauracao%20-%20MT-407%20-%20SEET/MT-358/Impressao%20definitiva/Or&#231;amento%20SICRO%20II1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SEINFRA/Desktop/Planilha_Calculo_do_BDI.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6.xml.rels><?xml version="1.0" encoding="UTF-8" standalone="yes"?>
<Relationships xmlns="http://schemas.openxmlformats.org/package/2006/relationships"><Relationship Id="rId2" Type="http://schemas.microsoft.com/office/2019/04/relationships/externalLinkLongPath" Target="file:///\\srv-11\trabalho\2007\H&#201;LIO%20PRATES\RELAT&#211;RIOS\Relat&#243;rio%20Final%20-%20UPP\Vol.%20XI%20-%20Espec.%20Quantitativos%20e%20Or&#231;amento-\REVIS&#195;O%202\Or&#231;amento_Helio%20Prates_Cutos_01-04-2009\OR&#199;AMENTOS_CUSTOS_2009_V2\ORCAMENTO_HP_REL_UPP_REV2_v2.xls?E9ED4703" TargetMode="External"/><Relationship Id="rId1" Type="http://schemas.openxmlformats.org/officeDocument/2006/relationships/externalLinkPath" Target="file:///\\E9ED4703\ORCAMENTO_HP_REL_UPP_REV2_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RECEPCAO/Desktop/PLANILHA%20-%20076-2021%20-%20CONDER.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 xml:space="preserve">Porta dim.: 60x165cm, uma folha de abrir esp.:5mm, em madeira compensada revestida em ambas as faces com laminado melamínico texturizado
</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
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
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
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s>
    <sheetDataSet>
      <sheetData sheetId="0"/>
      <sheetData sheetId="1"/>
      <sheetData sheetId="2"/>
      <sheetData sheetId="3">
        <row r="1">
          <cell r="G1" t="str">
            <v>Unidades habitacionais</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s>
    <definedNames>
      <definedName name="MO"/>
      <definedName name="QUANTIDADES"/>
    </defined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cell>
          <cell r="C3777" t="str">
            <v>UN</v>
          </cell>
          <cell r="E3777" t="str">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15</v>
          </cell>
          <cell r="C4174" t="str">
            <v>UN</v>
          </cell>
        